6676</c:v>
                </c:pt>
                <c:pt idx="186">
                  <c:v>730.54405127961888</c:v>
                </c:pt>
                <c:pt idx="187">
                  <c:v>654.44936240887012</c:v>
                </c:pt>
                <c:pt idx="188">
                  <c:v>576.00358348726229</c:v>
                </c:pt>
                <c:pt idx="189">
                  <c:v>496.00998146966123</c:v>
                </c:pt>
                <c:pt idx="190">
                  <c:v>415.29884448180667</c:v>
                </c:pt>
                <c:pt idx="191">
                  <c:v>334.71932477077507</c:v>
                </c:pt>
                <c:pt idx="192">
                  <c:v>255.13097719909925</c:v>
                </c:pt>
                <c:pt idx="193">
                  <c:v>177.3950768055754</c:v>
                </c:pt>
                <c:pt idx="194">
                  <c:v>102.36580234418329</c:v>
                </c:pt>
                <c:pt idx="195">
                  <c:v>30.881375238642626</c:v>
                </c:pt>
                <c:pt idx="196">
                  <c:v>36.244754982997051</c:v>
                </c:pt>
                <c:pt idx="197">
                  <c:v>98.232587010581923</c:v>
                </c:pt>
                <c:pt idx="198">
                  <c:v>154.34401431550583</c:v>
                </c:pt>
                <c:pt idx="199">
                  <c:v>203.89095164430142</c:v>
                </c:pt>
                <c:pt idx="200">
                  <c:v>246.2430532900373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D-AE61-4208-BBEE-20BA809B9E9F}"/>
            </c:ext>
          </c:extLst>
        </c:ser>
        <c:ser>
          <c:idx val="104"/>
          <c:order val="158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115:$GT$115</c:f>
              <c:numCache>
                <c:formatCode>General</c:formatCode>
                <c:ptCount val="201"/>
                <c:pt idx="0">
                  <c:v>58.813589548672518</c:v>
                </c:pt>
                <c:pt idx="1">
                  <c:v>49.273967337387695</c:v>
                </c:pt>
                <c:pt idx="2">
                  <c:v>39.448849211712329</c:v>
                </c:pt>
                <c:pt idx="3">
                  <c:v>29.447927151462054</c:v>
                </c:pt>
                <c:pt idx="4">
                  <c:v>19.386948408401338</c:v>
                </c:pt>
                <c:pt idx="5">
                  <c:v>9.3865929493440703</c:v>
                </c:pt>
                <c:pt idx="6">
                  <c:v>0.42874291142486198</c:v>
                </c:pt>
                <c:pt idx="7">
                  <c:v>9.9322451792803506</c:v>
                </c:pt>
                <c:pt idx="8">
                  <c:v>18.996050330212132</c:v>
                </c:pt>
                <c:pt idx="9">
                  <c:v>27.492668944559302</c:v>
                </c:pt>
                <c:pt idx="10">
                  <c:v>35.296449773581003</c:v>
                </c:pt>
                <c:pt idx="11">
                  <c:v>42.285068292307905</c:v>
                </c:pt>
                <c:pt idx="12">
                  <c:v>48.341023062188576</c:v>
                </c:pt>
                <c:pt idx="13">
                  <c:v>53.35312267650761</c:v>
                </c:pt>
                <c:pt idx="14">
                  <c:v>57.217945701251608</c:v>
                </c:pt>
                <c:pt idx="15">
                  <c:v>59.841255862848612</c:v>
                </c:pt>
                <c:pt idx="16">
                  <c:v>61.139354778627663</c:v>
                </c:pt>
                <c:pt idx="17">
                  <c:v>61.040354780264742</c:v>
                </c:pt>
                <c:pt idx="18">
                  <c:v>59.485354846812683</c:v>
                </c:pt>
                <c:pt idx="19">
                  <c:v>56.429503341601603</c:v>
                </c:pt>
                <c:pt idx="20">
                  <c:v>51.842932133263105</c:v>
                </c:pt>
                <c:pt idx="21">
                  <c:v>45.711547769771123</c:v>
                </c:pt>
                <c:pt idx="22">
                  <c:v>38.037666657575372</c:v>
                </c:pt>
                <c:pt idx="23">
                  <c:v>28.840482665035346</c:v>
                </c:pt>
                <c:pt idx="24">
                  <c:v>18.156357207451258</c:v>
                </c:pt>
                <c:pt idx="25">
                  <c:v>6.0389236647512305</c:v>
                </c:pt>
                <c:pt idx="26">
                  <c:v>7.4410000851059834</c:v>
                </c:pt>
                <c:pt idx="27">
                  <c:v>22.195695183142309</c:v>
                </c:pt>
                <c:pt idx="28">
                  <c:v>38.121023374529855</c:v>
                </c:pt>
                <c:pt idx="29">
                  <c:v>55.097106456521459</c:v>
                </c:pt>
                <c:pt idx="30">
                  <c:v>72.989201110025206</c:v>
                </c:pt>
                <c:pt idx="31">
                  <c:v>91.648764336683513</c:v>
                </c:pt>
                <c:pt idx="32">
                  <c:v>110.91470242508234</c:v>
                </c:pt>
                <c:pt idx="33">
                  <c:v>130.614794098906</c:v>
                </c:pt>
                <c:pt idx="34">
                  <c:v>150.56727628333192</c:v>
                </c:pt>
                <c:pt idx="35">
                  <c:v>170.5825787905145</c:v>
                </c:pt>
                <c:pt idx="36">
                  <c:v>190.46519219705439</c:v>
                </c:pt>
                <c:pt idx="37">
                  <c:v>210.01565129157999</c:v>
                </c:pt>
                <c:pt idx="38">
                  <c:v>229.03261473368684</c:v>
                </c:pt>
                <c:pt idx="39">
                  <c:v>247.31502000985219</c:v>
                </c:pt>
                <c:pt idx="40">
                  <c:v>264.66429141933247</c:v>
                </c:pt>
                <c:pt idx="41">
                  <c:v>280.88657769332593</c:v>
                </c:pt>
                <c:pt idx="42">
                  <c:v>295.79499496153556</c:v>
                </c:pt>
                <c:pt idx="43">
                  <c:v>309.21185014700887</c:v>
                </c:pt>
                <c:pt idx="44">
                  <c:v>320.97081950541696</c:v>
                </c:pt>
                <c:pt idx="45">
                  <c:v>330.91905693861219</c:v>
                </c:pt>
                <c:pt idx="46">
                  <c:v>338.91920691123499</c:v>
                </c:pt>
                <c:pt idx="47">
                  <c:v>344.85129728703834</c:v>
                </c:pt>
                <c:pt idx="48">
                  <c:v>348.61448817897997</c:v>
                </c:pt>
                <c:pt idx="49">
                  <c:v>350.12865397120072</c:v>
                </c:pt>
                <c:pt idx="50">
                  <c:v>349.33577701565406</c:v>
                </c:pt>
                <c:pt idx="51">
                  <c:v>346.20113312194684</c:v>
                </c:pt>
                <c:pt idx="52">
                  <c:v>340.71425083320861</c:v>
                </c:pt>
                <c:pt idx="53">
                  <c:v>332.88962859764871</c:v>
                </c:pt>
                <c:pt idx="54">
                  <c:v>322.76719628594253</c:v>
                </c:pt>
                <c:pt idx="55">
                  <c:v>310.41251004689121</c:v>
                </c:pt>
                <c:pt idx="56">
                  <c:v>295.9166722133528</c:v>
                </c:pt>
                <c:pt idx="57">
                  <c:v>279.39597084025417</c:v>
                </c:pt>
                <c:pt idx="58">
                  <c:v>260.99123644729872</c:v>
                </c:pt>
                <c:pt idx="59">
                  <c:v>240.86691661964031</c:v>
                </c:pt>
                <c:pt idx="60">
                  <c:v>219.2098722575308</c:v>
                </c:pt>
                <c:pt idx="61">
                  <c:v>196.22790242671135</c:v>
                </c:pt>
                <c:pt idx="62">
                  <c:v>172.14800791021486</c:v>
                </c:pt>
                <c:pt idx="63">
                  <c:v>147.21440666376185</c:v>
                </c:pt>
                <c:pt idx="64">
                  <c:v>121.68631739551492</c:v>
                </c:pt>
                <c:pt idx="65">
                  <c:v>95.835530391262921</c:v>
                </c:pt>
                <c:pt idx="66">
                  <c:v>95.835530391262921</c:v>
                </c:pt>
                <c:pt idx="67">
                  <c:v>44.2999953832852</c:v>
                </c:pt>
                <c:pt idx="68">
                  <c:v>19.197299777342277</c:v>
                </c:pt>
                <c:pt idx="69">
                  <c:v>5.0699519968089914</c:v>
                </c:pt>
                <c:pt idx="70">
                  <c:v>28.209327965106883</c:v>
                </c:pt>
                <c:pt idx="71">
                  <c:v>49.933476657167617</c:v>
                </c:pt>
                <c:pt idx="72">
                  <c:v>69.9633067789389</c:v>
                </c:pt>
                <c:pt idx="73">
                  <c:v>88.031147220416827</c:v>
                </c:pt>
                <c:pt idx="74">
                  <c:v>103.88385268703544</c:v>
                </c:pt>
                <c:pt idx="75">
                  <c:v>117.28582013181143</c:v>
                </c:pt>
                <c:pt idx="76">
                  <c:v>128.02188143449388</c:v>
                </c:pt>
                <c:pt idx="77">
                  <c:v>135.90003842796023</c:v>
                </c:pt>
                <c:pt idx="78">
                  <c:v>140.7540074109063</c:v>
                </c:pt>
                <c:pt idx="79">
                  <c:v>142.44554170517395</c:v>
                </c:pt>
                <c:pt idx="80">
                  <c:v>140.86650260725716</c:v>
                </c:pt>
                <c:pt idx="81">
                  <c:v>135.94065123376086</c:v>
                </c:pt>
                <c:pt idx="82">
                  <c:v>127.62513625278916</c:v>
                </c:pt>
                <c:pt idx="83">
                  <c:v>115.91165530626709</c:v>
                </c:pt>
                <c:pt idx="84">
                  <c:v>100.82727103699906</c:v>
                </c:pt>
                <c:pt idx="85">
                  <c:v>82.434866010064269</c:v>
                </c:pt>
                <c:pt idx="86">
                  <c:v>60.8332244287609</c:v>
                </c:pt>
                <c:pt idx="87">
                  <c:v>36.156732355354769</c:v>
                </c:pt>
                <c:pt idx="88">
                  <c:v>8.5746921182265226</c:v>
                </c:pt>
                <c:pt idx="89">
                  <c:v>21.709749320957446</c:v>
                </c:pt>
                <c:pt idx="90">
                  <c:v>54.461054096339609</c:v>
                </c:pt>
                <c:pt idx="91">
                  <c:v>89.413121115543632</c:v>
                </c:pt>
                <c:pt idx="92">
                  <c:v>126.27147534576753</c:v>
                </c:pt>
                <c:pt idx="93">
                  <c:v>164.71580223310332</c:v>
                </c:pt>
                <c:pt idx="94">
                  <c:v>204.40280674844638</c:v>
                </c:pt>
                <c:pt idx="95">
                  <c:v>244.9693726712965</c:v>
                </c:pt>
                <c:pt idx="96">
                  <c:v>286.03599403493791</c:v>
                </c:pt>
                <c:pt idx="97">
                  <c:v>327.21044720653953</c:v>
                </c:pt>
                <c:pt idx="98">
                  <c:v>368.0916689052309</c:v>
                </c:pt>
                <c:pt idx="99">
                  <c:v>408.27380260954936</c:v>
                </c:pt>
                <c:pt idx="100">
                  <c:v>447.3503733092989</c:v>
                </c:pt>
                <c:pt idx="101">
                  <c:v>484.91854844898461</c:v>
                </c:pt>
                <c:pt idx="102">
                  <c:v>520.58344122018332</c:v>
                </c:pt>
                <c:pt idx="103">
                  <c:v>553.96241111387235</c:v>
                </c:pt>
                <c:pt idx="104">
                  <c:v>584.68931586193094</c:v>
                </c:pt>
                <c:pt idx="105">
                  <c:v>612.41866859610548</c:v>
                </c:pt>
                <c:pt idx="106">
                  <c:v>636.82965424399083</c:v>
                </c:pt>
                <c:pt idx="107">
                  <c:v>657.62995987130921</c:v>
                </c:pt>
                <c:pt idx="108">
                  <c:v>674.55937486876053</c:v>
                </c:pt>
                <c:pt idx="109">
                  <c:v>687.39311856550501</c:v>
                </c:pt>
                <c:pt idx="110">
                  <c:v>695.94485501992926</c:v>
                </c:pt>
                <c:pt idx="111">
                  <c:v>700.06935737633762</c:v>
                </c:pt>
                <c:pt idx="112">
                  <c:v>699.66478726290995</c:v>
                </c:pt>
                <c:pt idx="113">
                  <c:v>694.67455821572014</c:v>
                </c:pt>
                <c:pt idx="114">
                  <c:v>685.08875601494151</c:v>
                </c:pt>
                <c:pt idx="115">
                  <c:v>670.94509307691055</c:v>
                </c:pt>
                <c:pt idx="116">
                  <c:v>652.32937861945334</c:v>
                </c:pt>
                <c:pt idx="117">
                  <c:v>629.37549116366574</c:v>
                </c:pt>
                <c:pt idx="118">
                  <c:v>602.26484500547349</c:v>
                </c:pt>
                <c:pt idx="119">
                  <c:v>571.22534753386037</c:v>
                </c:pt>
                <c:pt idx="120">
                  <c:v>536.52984963606775</c:v>
                </c:pt>
                <c:pt idx="121">
                  <c:v>498.49409685768148</c:v>
                </c:pt>
                <c:pt idx="122">
                  <c:v>457.47419442001689</c:v>
                </c:pt>
                <c:pt idx="123">
                  <c:v>413.86360458045289</c:v>
                </c:pt>
                <c:pt idx="124">
                  <c:v>368.08970009475661</c:v>
                </c:pt>
                <c:pt idx="125">
                  <c:v>320.60990264571655</c:v>
                </c:pt>
                <c:pt idx="126">
                  <c:v>271.9074399822702</c:v>
                </c:pt>
                <c:pt idx="127">
                  <c:v>222.48676011187914</c:v>
                </c:pt>
                <c:pt idx="128">
                  <c:v>172.86864515265222</c:v>
                </c:pt>
                <c:pt idx="129">
                  <c:v>123.58507132974614</c:v>
                </c:pt>
                <c:pt idx="130">
                  <c:v>75.173865045427263</c:v>
                </c:pt>
                <c:pt idx="131">
                  <c:v>28.17320792039623</c:v>
                </c:pt>
                <c:pt idx="132">
                  <c:v>16.883953843609678</c:v>
                </c:pt>
                <c:pt idx="133">
                  <c:v>59.475538527319316</c:v>
                </c:pt>
                <c:pt idx="134">
                  <c:v>99.095937806921683</c:v>
                </c:pt>
                <c:pt idx="135">
                  <c:v>135.26154621749782</c:v>
                </c:pt>
                <c:pt idx="136">
                  <c:v>167.51615176375228</c:v>
                </c:pt>
                <c:pt idx="137">
                  <c:v>195.43612879975495</c:v>
                </c:pt>
                <c:pt idx="138">
                  <c:v>218.6353754569908</c:v>
                </c:pt>
                <c:pt idx="139">
                  <c:v>236.76993968761056</c:v>
                </c:pt>
                <c:pt idx="140">
                  <c:v>249.54228039776669</c:v>
                </c:pt>
                <c:pt idx="141">
                  <c:v>256.70511315795108</c:v>
                </c:pt>
                <c:pt idx="142">
                  <c:v>258.06479357031679</c:v>
                </c:pt>
                <c:pt idx="143">
                  <c:v>253.48419551744294</c:v>
                </c:pt>
                <c:pt idx="144">
                  <c:v>242.88504617704302</c:v>
                </c:pt>
                <c:pt idx="145">
                  <c:v>226.2496848207779</c:v>
                </c:pt>
                <c:pt idx="146">
                  <c:v>203.62221797508721</c:v>
                </c:pt>
                <c:pt idx="147">
                  <c:v>175.10904945498788</c:v>
                </c:pt>
                <c:pt idx="148">
                  <c:v>140.87877003060953</c:v>
                </c:pt>
                <c:pt idx="149">
                  <c:v>101.16139798914328</c:v>
                </c:pt>
                <c:pt idx="150">
                  <c:v>56.246968546581563</c:v>
                </c:pt>
                <c:pt idx="151">
                  <c:v>6.4834768759563657</c:v>
                </c:pt>
                <c:pt idx="152">
                  <c:v>47.725813618777124</c:v>
                </c:pt>
                <c:pt idx="153">
                  <c:v>105.92567931342842</c:v>
                </c:pt>
                <c:pt idx="154">
                  <c:v>167.61283544300372</c:v>
                </c:pt>
                <c:pt idx="155">
                  <c:v>232.24039445538369</c:v>
                </c:pt>
                <c:pt idx="156">
                  <c:v>299.22284550537512</c:v>
                </c:pt>
                <c:pt idx="157">
                  <c:v>367.94151092577215</c:v>
                </c:pt>
                <c:pt idx="158">
                  <c:v>437.75042986047617</c:v>
                </c:pt>
                <c:pt idx="159">
                  <c:v>507.98261403619006</c:v>
                </c:pt>
                <c:pt idx="160">
                  <c:v>577.9566159450095</c:v>
                </c:pt>
                <c:pt idx="161">
                  <c:v>646.98334556705186</c:v>
                </c:pt>
                <c:pt idx="162">
                  <c:v>714.3730682318386</c:v>
                </c:pt>
                <c:pt idx="163">
                  <c:v>779.44251334518037</c:v>
                </c:pt>
                <c:pt idx="164">
                  <c:v>841.52202153423104</c:v>
                </c:pt>
                <c:pt idx="165">
                  <c:v>899.96265632001496</c:v>
                </c:pt>
                <c:pt idx="166">
                  <c:v>954.14320573900466</c:v>
                </c:pt>
                <c:pt idx="167">
                  <c:v>1003.4769994213706</c:v>
                </c:pt>
                <c:pt idx="168">
                  <c:v>1047.4184675026077</c:v>
                </c:pt>
                <c:pt idx="169">
                  <c:v>1085.4693693992283</c:v>
                </c:pt>
                <c:pt idx="170">
                  <c:v>1117.1846229113044</c:v>
                </c:pt>
                <c:pt idx="171">
                  <c:v>1142.1776673096967</c:v>
                </c:pt>
                <c:pt idx="172">
                  <c:v>1160.1252980007775</c:v>
                </c:pt>
                <c:pt idx="173">
                  <c:v>1170.7719150046983</c:v>
                </c:pt>
                <c:pt idx="174">
                  <c:v>1173.9331327956377</c:v>
                </c:pt>
                <c:pt idx="175">
                  <c:v>1169.4987049870631</c:v>
                </c:pt>
                <c:pt idx="176">
                  <c:v>1157.434723847761</c:v>
                </c:pt>
                <c:pt idx="177">
                  <c:v>1157.434723847761</c:v>
                </c:pt>
                <c:pt idx="178">
                  <c:v>1110.6720282583681</c:v>
                </c:pt>
                <c:pt idx="179">
                  <c:v>1076.2962273387516</c:v>
                </c:pt>
                <c:pt idx="180">
                  <c:v>1034.9356013722779</c:v>
                </c:pt>
                <c:pt idx="181">
                  <c:v>986.94366435864288</c:v>
                </c:pt>
                <c:pt idx="182">
                  <c:v>932.74692923321106</c:v>
                </c:pt>
                <c:pt idx="183">
                  <c:v>872.84154565680171</c:v>
                </c:pt>
                <c:pt idx="184">
                  <c:v>807.7891722256046</c:v>
                </c:pt>
                <c:pt idx="185">
                  <c:v>738.21211544656444</c:v>
                </c:pt>
                <c:pt idx="186">
                  <c:v>664.78777588802996</c:v>
                </c:pt>
                <c:pt idx="187">
                  <c:v>588.24244966403455</c:v>
                </c:pt>
                <c:pt idx="188">
                  <c:v>509.3445407584075</c:v>
                </c:pt>
                <c:pt idx="189">
                  <c:v>428.89724655964659</c:v>
                </c:pt>
                <c:pt idx="190">
                  <c:v>347.73078528095044</c:v>
                </c:pt>
                <c:pt idx="191">
                  <c:v>266.69423960922671</c:v>
                </c:pt>
                <c:pt idx="192">
                  <c:v>186.6470958942314</c:v>
                </c:pt>
                <c:pt idx="193">
                  <c:v>108.45056239393479</c:v>
                </c:pt>
                <c:pt idx="194">
                  <c:v>32.958753480692877</c:v>
                </c:pt>
                <c:pt idx="195">
                  <c:v>38.990170760916591</c:v>
                </c:pt>
                <c:pt idx="196">
                  <c:v>106.58281848662334</c:v>
                </c:pt>
                <c:pt idx="197">
                  <c:v>169.03924183833317</c:v>
                </c:pt>
                <c:pt idx="198">
                  <c:v>225.62138297370444</c:v>
                </c:pt>
                <c:pt idx="199">
                  <c:v>275.64120007328216</c:v>
                </c:pt>
                <c:pt idx="200">
                  <c:v>318.468385177916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E-AE61-4208-BBEE-20BA809B9E9F}"/>
            </c:ext>
          </c:extLst>
        </c:ser>
        <c:ser>
          <c:idx val="105"/>
          <c:order val="159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116:$GT$116</c:f>
              <c:numCache>
                <c:formatCode>General</c:formatCode>
                <c:ptCount val="201"/>
                <c:pt idx="0">
                  <c:v>49.812493207582193</c:v>
                </c:pt>
                <c:pt idx="1">
                  <c:v>40.110106871638806</c:v>
                </c:pt>
                <c:pt idx="2">
                  <c:v>30.120425899491366</c:v>
                </c:pt>
                <c:pt idx="3">
                  <c:v>19.953053392735018</c:v>
                </c:pt>
                <c:pt idx="4">
                  <c:v>9.7236495099599036</c:v>
                </c:pt>
                <c:pt idx="5">
                  <c:v>0.44719021994204949</c:v>
                </c:pt>
                <c:pt idx="6">
                  <c:v>10.435150421679715</c:v>
                </c:pt>
                <c:pt idx="7">
                  <c:v>20.113493731977897</c:v>
                </c:pt>
                <c:pt idx="8">
                  <c:v>29.354428184857269</c:v>
                </c:pt>
                <c:pt idx="9">
                  <c:v>38.030530130384705</c:v>
                </c:pt>
                <c:pt idx="10">
                  <c:v>46.016207644094578</c:v>
                </c:pt>
                <c:pt idx="11">
                  <c:v>53.189188487091684</c:v>
                </c:pt>
                <c:pt idx="12">
                  <c:v>59.432015946272493</c:v>
                </c:pt>
                <c:pt idx="13">
                  <c:v>64.633535332861314</c:v>
                </c:pt>
                <c:pt idx="14">
                  <c:v>68.690353556402798</c:v>
                </c:pt>
                <c:pt idx="15">
                  <c:v>71.508254029301938</c:v>
                </c:pt>
                <c:pt idx="16">
                  <c:v>73.00354920058777</c:v>
                </c:pt>
                <c:pt idx="17">
                  <c:v>73.104353271132624</c:v>
                </c:pt>
                <c:pt idx="18">
                  <c:v>71.75175810800566</c:v>
                </c:pt>
                <c:pt idx="19">
                  <c:v>68.900896052433779</c:v>
                </c:pt>
                <c:pt idx="20">
                  <c:v>64.521874200913487</c:v>
                </c:pt>
                <c:pt idx="21">
                  <c:v>58.600565826766697</c:v>
                </c:pt>
                <c:pt idx="22">
                  <c:v>51.139245891743485</c:v>
                </c:pt>
                <c:pt idx="23">
                  <c:v>42.157059063557838</c:v>
                </c:pt>
                <c:pt idx="24">
                  <c:v>31.6903102925152</c:v>
                </c:pt>
                <c:pt idx="25">
                  <c:v>19.792569793379194</c:v>
                </c:pt>
                <c:pt idx="26">
                  <c:v>6.5345862098998042</c:v>
                </c:pt>
                <c:pt idx="27">
                  <c:v>7.9959962104326161</c:v>
                </c:pt>
                <c:pt idx="28">
                  <c:v>23.695118456063504</c:v>
                </c:pt>
                <c:pt idx="29">
                  <c:v>40.442985407532063</c:v>
                </c:pt>
                <c:pt idx="30">
                  <c:v>58.104939838905047</c:v>
                </c:pt>
                <c:pt idx="31">
                  <c:v>76.532526994641444</c:v>
                </c:pt>
                <c:pt idx="32">
                  <c:v>95.564742674108643</c:v>
                </c:pt>
                <c:pt idx="33">
                  <c:v>115.02945548537511</c:v>
                </c:pt>
                <c:pt idx="34">
                  <c:v>134.74499171351013</c:v>
                </c:pt>
                <c:pt idx="35">
                  <c:v>154.52186911321303</c:v>
                </c:pt>
                <c:pt idx="36">
                  <c:v>174.16466390758978</c:v>
                </c:pt>
                <c:pt idx="37">
                  <c:v>193.47399337998289</c:v>
                </c:pt>
                <c:pt idx="38">
                  <c:v>212.24859470865076</c:v>
                </c:pt>
                <c:pt idx="39">
                  <c:v>230.28747913814988</c:v>
                </c:pt>
                <c:pt idx="40">
                  <c:v>247.3921392282659</c:v>
                </c:pt>
                <c:pt idx="41">
                  <c:v>263.36878579113943</c:v>
                </c:pt>
                <c:pt idx="42">
                  <c:v>278.0305902375373</c:v>
                </c:pt>
                <c:pt idx="43">
                  <c:v>291.19990741934134</c:v>
                </c:pt>
                <c:pt idx="44">
                  <c:v>302.71045368993919</c:v>
                </c:pt>
                <c:pt idx="45">
                  <c:v>312.40941481713833</c:v>
                </c:pt>
                <c:pt idx="46">
                  <c:v>320.15945858137906</c:v>
                </c:pt>
                <c:pt idx="47">
                  <c:v>325.84062737909522</c:v>
                </c:pt>
                <c:pt idx="48">
                  <c:v>329.35208692760017</c:v>
                </c:pt>
                <c:pt idx="49">
                  <c:v>330.61370823106921</c:v>
                </c:pt>
                <c:pt idx="50">
                  <c:v>329.56746131093968</c:v>
                </c:pt>
                <c:pt idx="51">
                  <c:v>326.17860081895464</c:v>
                </c:pt>
                <c:pt idx="52">
                  <c:v>320.43662552443442</c:v>
                </c:pt>
                <c:pt idx="53">
                  <c:v>312.35599578332392</c:v>
                </c:pt>
                <c:pt idx="54">
                  <c:v>301.97659543618397</c:v>
                </c:pt>
                <c:pt idx="55">
                  <c:v>289.3639271237688</c:v>
                </c:pt>
                <c:pt idx="56">
                  <c:v>274.60903272759208</c:v>
                </c:pt>
                <c:pt idx="57">
                  <c:v>257.82813351194841</c:v>
                </c:pt>
                <c:pt idx="58">
                  <c:v>239.16198753397109</c:v>
                </c:pt>
                <c:pt idx="59">
                  <c:v>218.77496496832831</c:v>
                </c:pt>
                <c:pt idx="60">
                  <c:v>196.85384513032986</c:v>
                </c:pt>
                <c:pt idx="61">
                  <c:v>173.60634214148959</c:v>
                </c:pt>
                <c:pt idx="62">
                  <c:v>149.25936933006113</c:v>
                </c:pt>
                <c:pt idx="63">
                  <c:v>124.05705556025377</c:v>
                </c:pt>
                <c:pt idx="64">
                  <c:v>98.258529702159649</c:v>
                </c:pt>
                <c:pt idx="65">
                  <c:v>72.135492354570218</c:v>
                </c:pt>
                <c:pt idx="66">
                  <c:v>72.135492354570218</c:v>
                </c:pt>
                <c:pt idx="67">
                  <c:v>20.049662773096699</c:v>
                </c:pt>
                <c:pt idx="68">
                  <c:v>5.3312476776938809</c:v>
                </c:pt>
                <c:pt idx="69">
                  <c:v>29.878867574835951</c:v>
                </c:pt>
                <c:pt idx="70">
                  <c:v>53.300840774815974</c:v>
                </c:pt>
                <c:pt idx="71">
                  <c:v>75.309886440510596</c:v>
                </c:pt>
                <c:pt idx="72">
                  <c:v>95.626978008095918</c:v>
                </c:pt>
                <c:pt idx="73">
                  <c:v>113.98450254800146</c:v>
                </c:pt>
                <c:pt idx="74">
                  <c:v>130.12936581497999</c:v>
                </c:pt>
                <c:pt idx="75">
                  <c:v>143.82600817018428</c:v>
                </c:pt>
                <c:pt idx="76">
                  <c:v>154.85929682659724</c:v>
                </c:pt>
                <c:pt idx="77">
                  <c:v>163.03726052238977</c:v>
                </c:pt>
                <c:pt idx="78">
                  <c:v>168.19363376478199</c:v>
                </c:pt>
                <c:pt idx="79">
                  <c:v>170.19017920543726</c:v>
                </c:pt>
                <c:pt idx="80">
                  <c:v>168.91875849874808</c:v>
                </c:pt>
                <c:pt idx="81">
                  <c:v>164.30312414371858</c:v>
                </c:pt>
                <c:pt idx="82">
                  <c:v>156.30040730145714</c:v>
                </c:pt>
                <c:pt idx="83">
                  <c:v>144.9022793924222</c:v>
                </c:pt>
                <c:pt idx="84">
                  <c:v>130.13576838547695</c:v>
                </c:pt>
                <c:pt idx="85">
                  <c:v>112.06371406573521</c:v>
                </c:pt>
                <c:pt idx="86">
                  <c:v>90.784850177949181</c:v>
                </c:pt>
                <c:pt idx="87">
                  <c:v>66.433505151422835</c:v>
                </c:pt>
                <c:pt idx="88">
                  <c:v>39.178917083008848</c:v>
                </c:pt>
                <c:pt idx="89">
                  <c:v>9.2241627460596831</c:v>
                </c:pt>
                <c:pt idx="90">
                  <c:v>23.19529543736865</c:v>
                </c:pt>
                <c:pt idx="91">
                  <c:v>57.81343632037936</c:v>
                </c:pt>
                <c:pt idx="92">
                  <c:v>94.335868518539172</c:v>
                </c:pt>
                <c:pt idx="93">
                  <c:v>132.44236399341133</c:v>
                </c:pt>
                <c:pt idx="94">
                  <c:v>171.78971623403069</c:v>
                </c:pt>
                <c:pt idx="95">
                  <c:v>212.01489865626093</c:v>
                </c:pt>
                <c:pt idx="96">
                  <c:v>252.73849515235779</c:v>
                </c:pt>
                <c:pt idx="97">
                  <c:v>293.56837127322774</c:v>
                </c:pt>
                <c:pt idx="98">
                  <c:v>334.10355135540999</c:v>
                </c:pt>
                <c:pt idx="99">
                  <c:v>373.93826405307925</c:v>
                </c:pt>
                <c:pt idx="100">
                  <c:v>412.66611623885802</c:v>
                </c:pt>
                <c:pt idx="101">
                  <c:v>449.88435312910406</c:v>
                </c:pt>
                <c:pt idx="102">
                  <c:v>485.19816079921185</c:v>
                </c:pt>
                <c:pt idx="103">
                  <c:v>518.2249660077091</c:v>
                </c:pt>
                <c:pt idx="104">
                  <c:v>548.59868746564371</c:v>
                </c:pt>
                <c:pt idx="105">
                  <c:v>575.97389238626454</c:v>
                </c:pt>
                <c:pt idx="106">
                  <c:v>600.02981234063986</c:v>
                </c:pt>
                <c:pt idx="107">
                  <c:v>620.47417313388814</c:v>
                </c:pt>
                <c:pt idx="108">
                  <c:v>637.04679460495811</c:v>
                </c:pt>
                <c:pt idx="109">
                  <c:v>649.5229179358829</c:v>
                </c:pt>
                <c:pt idx="110">
                  <c:v>657.71622022419808</c:v>
                </c:pt>
                <c:pt idx="111">
                  <c:v>661.48147870935225</c:v>
                </c:pt>
                <c:pt idx="112">
                  <c:v>660.71685012974524</c:v>
                </c:pt>
                <c:pt idx="113">
                  <c:v>655.36573419560523</c:v>
                </c:pt>
                <c:pt idx="114">
                  <c:v>645.4181940633365</c:v>
                </c:pt>
                <c:pt idx="115">
                  <c:v>630.91191095363342</c:v>
                </c:pt>
                <c:pt idx="116">
                  <c:v>611.93265462850229</c:v>
                </c:pt>
                <c:pt idx="117">
                  <c:v>588.61425628727181</c:v>
                </c:pt>
                <c:pt idx="118">
                  <c:v>561.13807551097648</c:v>
                </c:pt>
                <c:pt idx="119">
                  <c:v>529.73195812727749</c:v>
                </c:pt>
                <c:pt idx="120">
                  <c:v>494.66868723076306</c:v>
                </c:pt>
                <c:pt idx="121">
                  <c:v>456.2639350203969</c:v>
                </c:pt>
                <c:pt idx="122">
                  <c:v>414.87372854975888</c:v>
                </c:pt>
                <c:pt idx="123">
                  <c:v>370.89144786840427</c:v>
                </c:pt>
                <c:pt idx="124">
                  <c:v>324.74438030558281</c:v>
                </c:pt>
                <c:pt idx="125">
                  <c:v>276.88985975242531</c:v>
                </c:pt>
                <c:pt idx="126">
                  <c:v>227.81102467825559</c:v>
                </c:pt>
                <c:pt idx="127">
                  <c:v>178.01223321501894</c:v>
                </c:pt>
                <c:pt idx="128">
                  <c:v>128.01417790741124</c:v>
                </c:pt>
                <c:pt idx="129">
                  <c:v>78.348746604267674</c:v>
                </c:pt>
                <c:pt idx="130">
                  <c:v>29.553679411651427</c:v>
                </c:pt>
                <c:pt idx="131">
                  <c:v>17.832925403578475</c:v>
                </c:pt>
                <c:pt idx="132">
                  <c:v>63.278201218320874</c:v>
                </c:pt>
                <c:pt idx="133">
                  <c:v>106.2601413216117</c:v>
                </c:pt>
                <c:pt idx="134">
                  <c:v>146.27320707815994</c:v>
                </c:pt>
                <c:pt idx="135">
                  <c:v>182.83385669547459</c:v>
                </c:pt>
                <c:pt idx="136">
                  <c:v>215.48593519840276</c:v>
                </c:pt>
                <c:pt idx="137">
                  <c:v>243.80586673914448</c:v>
                </c:pt>
                <c:pt idx="138">
                  <c:v>267.40759152773654</c:v>
                </c:pt>
                <c:pt idx="139">
                  <c:v>285.94719145486772</c:v>
                </c:pt>
                <c:pt idx="140">
                  <c:v>299.12715088611242</c:v>
                </c:pt>
                <c:pt idx="141">
                  <c:v>306.70020211788631</c:v>
                </c:pt>
                <c:pt idx="142">
                  <c:v>308.47270857764767</c:v>
                </c:pt>
                <c:pt idx="143">
                  <c:v>304.30754299447506</c:v>
                </c:pt>
                <c:pt idx="144">
                  <c:v>294.12642242530058</c:v>
                </c:pt>
                <c:pt idx="145">
                  <c:v>277.91166715484638</c:v>
                </c:pt>
                <c:pt idx="146">
                  <c:v>255.70735604616766</c:v>
                </c:pt>
                <c:pt idx="147">
                  <c:v>227.61985685085415</c:v>
                </c:pt>
                <c:pt idx="148">
                  <c:v>193.81771623589947</c:v>
                </c:pt>
                <c:pt idx="149">
                  <c:v>154.53090078631413</c:v>
                </c:pt>
                <c:pt idx="150">
                  <c:v>110.04938693345622</c:v>
                </c:pt>
                <c:pt idx="151">
                  <c:v>60.72110457062626</c:v>
                </c:pt>
                <c:pt idx="152">
                  <c:v>6.9492459792044361</c:v>
                </c:pt>
                <c:pt idx="153">
                  <c:v>50.811041471404032</c:v>
                </c:pt>
                <c:pt idx="154">
                  <c:v>112.05655364128835</c:v>
                </c:pt>
                <c:pt idx="155">
                  <c:v>176.24048716813064</c:v>
                </c:pt>
                <c:pt idx="156">
                  <c:v>242.77741812006099</c:v>
                </c:pt>
                <c:pt idx="157">
                  <c:v>311.04875759830958</c:v>
                </c:pt>
                <c:pt idx="158">
                  <c:v>380.40863448338149</c:v>
                </c:pt>
                <c:pt idx="159">
                  <c:v>450.19015031013276</c:v>
                </c:pt>
                <c:pt idx="160">
                  <c:v>519.71194655302793</c:v>
                </c:pt>
                <c:pt idx="161">
                  <c:v>588.28502045968685</c:v>
                </c:pt>
                <c:pt idx="162">
                  <c:v>655.21972204031886</c:v>
                </c:pt>
                <c:pt idx="163">
                  <c:v>719.83286194850677</c:v>
                </c:pt>
                <c:pt idx="164">
                  <c:v>781.45485781445927</c:v>
                </c:pt>
                <c:pt idx="165">
                  <c:v>839.43684514814993</c:v>
                </c:pt>
                <c:pt idx="166">
                  <c:v>893.15767824160491</c:v>
                </c:pt>
                <c:pt idx="167">
                  <c:v>942.03074658514856</c:v>
                </c:pt>
                <c:pt idx="168">
                  <c:v>985.51053318092818</c:v>
                </c:pt>
                <c:pt idx="169">
                  <c:v>1023.0988427903792</c:v>
                </c:pt>
                <c:pt idx="170">
                  <c:v>1054.3506305836981</c:v>
                </c:pt>
                <c:pt idx="171">
                  <c:v>1078.8793648536794</c:v>
                </c:pt>
                <c:pt idx="172">
                  <c:v>1096.3618613904621</c:v>
                </c:pt>
                <c:pt idx="173">
                  <c:v>1106.5425317561294</c:v>
                </c:pt>
                <c:pt idx="174">
                  <c:v>1109.2369930096345</c:v>
                </c:pt>
                <c:pt idx="175">
                  <c:v>1104.3349923662327</c:v>
                </c:pt>
                <c:pt idx="176">
                  <c:v>1091.8026067774438</c:v>
                </c:pt>
                <c:pt idx="177">
                  <c:v>1091.8026067774438</c:v>
                </c:pt>
                <c:pt idx="178">
                  <c:v>1044.1005025866116</c:v>
                </c:pt>
                <c:pt idx="179">
                  <c:v>1009.2536240981675</c:v>
                </c:pt>
                <c:pt idx="180">
                  <c:v>967.4209428480134</c:v>
                </c:pt>
                <c:pt idx="181">
                  <c:v>918.95591692957862</c:v>
                </c:pt>
                <c:pt idx="182">
                  <c:v>864.28499662433228</c:v>
                </c:pt>
                <c:pt idx="183">
                  <c:v>803.90426281758653</c:v>
                </c:pt>
                <c:pt idx="184">
                  <c:v>738.37529989559448</c:v>
                </c:pt>
                <c:pt idx="185">
                  <c:v>668.32033546241473</c:v>
                </c:pt>
                <c:pt idx="186">
                  <c:v>594.41668727893386</c:v>
                </c:pt>
                <c:pt idx="187">
                  <c:v>517.39056557453046</c:v>
                </c:pt>
                <c:pt idx="188">
                  <c:v>438.01028622931801</c:v>
                </c:pt>
                <c:pt idx="189">
                  <c:v>357.07895718932048</c:v>
                </c:pt>
                <c:pt idx="190">
                  <c:v>275.42670678018459</c:v>
                </c:pt>
                <c:pt idx="191">
                  <c:v>193.90252825431409</c:v>
                </c:pt>
                <c:pt idx="192">
                  <c:v>113.36581987360999</c:v>
                </c:pt>
                <c:pt idx="193">
                  <c:v>34.677704034980451</c:v>
                </c:pt>
                <c:pt idx="194">
                  <c:v>41.30778766559218</c:v>
                </c:pt>
                <c:pt idx="195">
                  <c:v>113.75257400814105</c:v>
                </c:pt>
                <c:pt idx="196">
                  <c:v>181.84333731325506</c:v>
                </c:pt>
                <c:pt idx="197">
                  <c:v>244.80019844691651</c:v>
                </c:pt>
                <c:pt idx="198">
                  <c:v>301.88516216340969</c:v>
                </c:pt>
                <c:pt idx="199">
                  <c:v>352.41024248700984</c:v>
                </c:pt>
                <c:pt idx="200">
                  <c:v>395.7451799914299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F-AE61-4208-BBEE-20BA809B9E9F}"/>
            </c:ext>
          </c:extLst>
        </c:ser>
        <c:ser>
          <c:idx val="106"/>
          <c:order val="160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117:$GT$117</c:f>
              <c:numCache>
                <c:formatCode>General</c:formatCode>
                <c:ptCount val="201"/>
                <c:pt idx="0">
                  <c:v>40.321788282366327</c:v>
                </c:pt>
                <c:pt idx="1">
                  <c:v>30.449084160433518</c:v>
                </c:pt>
                <c:pt idx="2">
                  <c:v>20.287171702277337</c:v>
                </c:pt>
                <c:pt idx="3">
                  <c:v>9.9455453805567515</c:v>
                </c:pt>
                <c:pt idx="4">
                  <c:v>0.46024109335117441</c:v>
                </c:pt>
                <c:pt idx="5">
                  <c:v>10.809695392459115</c:v>
                </c:pt>
                <c:pt idx="6">
                  <c:v>20.978601066912773</c:v>
                </c:pt>
                <c:pt idx="7">
                  <c:v>30.840314413975726</c:v>
                </c:pt>
                <c:pt idx="8">
                  <c:v>40.267130927484246</c:v>
                </c:pt>
                <c:pt idx="9">
                  <c:v>49.131707342728042</c:v>
                </c:pt>
                <c:pt idx="10">
                  <c:v>57.308524242688982</c:v>
                </c:pt>
                <c:pt idx="11">
                  <c:v>64.675373293673587</c:v>
                </c:pt>
                <c:pt idx="12">
                  <c:v>71.114852447014655</c:v>
                </c:pt>
                <c:pt idx="13">
                  <c:v>76.51585189141835</c:v>
                </c:pt>
                <c:pt idx="14">
                  <c:v>80.775013178555824</c:v>
                </c:pt>
                <c:pt idx="15">
                  <c:v>83.798143781470586</c:v>
                </c:pt>
                <c:pt idx="16">
                  <c:v>85.501569387936115</c:v>
                </c:pt>
                <c:pt idx="17">
                  <c:v>85.813406483398055</c:v>
                </c:pt>
                <c:pt idx="18">
                  <c:v>84.674738242501036</c:v>
                </c:pt>
                <c:pt idx="19">
                  <c:v>82.040677423901428</c:v>
                </c:pt>
                <c:pt idx="20">
                  <c:v>77.881300847041658</c:v>
                </c:pt>
                <c:pt idx="21">
                  <c:v>72.182441116224538</c:v>
                </c:pt>
                <c:pt idx="22">
                  <c:v>64.946322538567259</c:v>
                </c:pt>
                <c:pt idx="23">
                  <c:v>56.192029647661535</c:v>
                </c:pt>
                <c:pt idx="24">
                  <c:v>45.95579838104139</c:v>
                </c:pt>
                <c:pt idx="25">
                  <c:v>34.291121751602738</c:v>
                </c:pt>
                <c:pt idx="26">
                  <c:v>21.268663783507069</c:v>
                </c:pt>
                <c:pt idx="27">
                  <c:v>6.975977532426417</c:v>
                </c:pt>
                <c:pt idx="28">
                  <c:v>8.4829748429742846</c:v>
                </c:pt>
                <c:pt idx="29">
                  <c:v>24.988499769473137</c:v>
                </c:pt>
                <c:pt idx="30">
                  <c:v>42.406045246108583</c:v>
                </c:pt>
                <c:pt idx="31">
                  <c:v>60.587264369671004</c:v>
                </c:pt>
                <c:pt idx="32">
                  <c:v>79.371262341593948</c:v>
                </c:pt>
                <c:pt idx="33">
                  <c:v>98.586017628637663</c:v>
                </c:pt>
                <c:pt idx="34">
                  <c:v>118.049965733517</c:v>
                </c:pt>
                <c:pt idx="35">
                  <c:v>137.57373189626401</c:v>
                </c:pt>
                <c:pt idx="36">
                  <c:v>156.96199701904669</c:v>
                </c:pt>
                <c:pt idx="37">
                  <c:v>176.01547921208035</c:v>
                </c:pt>
                <c:pt idx="38">
                  <c:v>194.533011620878</c:v>
                </c:pt>
                <c:pt idx="39">
                  <c:v>212.31369563875961</c:v>
                </c:pt>
                <c:pt idx="40">
                  <c:v>229.15910725504662</c:v>
                </c:pt>
                <c:pt idx="41">
                  <c:v>244.87553315858707</c:v>
                </c:pt>
                <c:pt idx="42">
                  <c:v>259.27621232589212</c:v>
                </c:pt>
                <c:pt idx="43">
                  <c:v>272.18355818853036</c:v>
                </c:pt>
                <c:pt idx="44">
                  <c:v>283.43133610820945</c:v>
                </c:pt>
                <c:pt idx="45">
                  <c:v>292.86677080001544</c:v>
                </c:pt>
                <c:pt idx="46">
                  <c:v>300.35255854147732</c:v>
                </c:pt>
                <c:pt idx="47">
                  <c:v>305.76875949119432</c:v>
                </c:pt>
                <c:pt idx="48">
                  <c:v>309.01454621624816</c:v>
                </c:pt>
                <c:pt idx="49">
                  <c:v>310.00978558974464</c:v>
                </c:pt>
                <c:pt idx="50">
                  <c:v>308.69643256249066</c:v>
                </c:pt>
                <c:pt idx="51">
                  <c:v>305.03971592661776</c:v>
                </c:pt>
                <c:pt idx="52">
                  <c:v>299.02909806123517</c:v>
                </c:pt>
                <c:pt idx="53">
                  <c:v>290.67899276507552</c:v>
                </c:pt>
                <c:pt idx="54">
                  <c:v>280.02922761967091</c:v>
                </c:pt>
                <c:pt idx="55">
                  <c:v>267.14523986705149</c:v>
                </c:pt>
                <c:pt idx="56">
                  <c:v>252.11799750375442</c:v>
                </c:pt>
                <c:pt idx="57">
                  <c:v>235.06364016107929</c:v>
                </c:pt>
                <c:pt idx="58">
                  <c:v>216.1228373307961</c:v>
                </c:pt>
                <c:pt idx="59">
                  <c:v>195.45986457475692</c:v>
                </c:pt>
                <c:pt idx="60">
                  <c:v>173.2614014933429</c:v>
                </c:pt>
                <c:pt idx="61">
                  <c:v>149.73505838734494</c:v>
                </c:pt>
                <c:pt idx="62">
                  <c:v>125.10764169584247</c:v>
                </c:pt>
                <c:pt idx="63">
                  <c:v>99.623171393419781</c:v>
                </c:pt>
                <c:pt idx="64">
                  <c:v>73.540666548082925</c:v>
                </c:pt>
                <c:pt idx="65">
                  <c:v>47.131718141182134</c:v>
                </c:pt>
                <c:pt idx="66">
                  <c:v>47.131718141182134</c:v>
                </c:pt>
                <c:pt idx="67">
                  <c:v>5.5321607628816762</c:v>
                </c:pt>
                <c:pt idx="68">
                  <c:v>31.205418006015773</c:v>
                </c:pt>
                <c:pt idx="69">
                  <c:v>56.047731742145814</c:v>
                </c:pt>
                <c:pt idx="70">
                  <c:v>79.766838509539397</c:v>
                </c:pt>
                <c:pt idx="71">
                  <c:v>102.0755438006136</c:v>
                </c:pt>
                <c:pt idx="72">
                  <c:v>122.69490016626824</c:v>
                </c:pt>
                <c:pt idx="73">
                  <c:v>141.35736578635144</c:v>
                </c:pt>
                <c:pt idx="74">
                  <c:v>157.80990880922764</c:v>
                </c:pt>
                <c:pt idx="75">
                  <c:v>171.81702265043833</c:v>
                </c:pt>
                <c:pt idx="76">
                  <c:v>183.1636177080299</c:v>
                </c:pt>
                <c:pt idx="77">
                  <c:v>191.65775560442069</c:v>
                </c:pt>
                <c:pt idx="78">
                  <c:v>197.13319310169391</c:v>
                </c:pt>
                <c:pt idx="79">
                  <c:v>199.45170425462834</c:v>
                </c:pt>
                <c:pt idx="80">
                  <c:v>198.50515115504768</c:v>
                </c:pt>
                <c:pt idx="81">
                  <c:v>194.21727576933301</c:v>
                </c:pt>
                <c:pt idx="82">
                  <c:v>186.54518786115347</c:v>
                </c:pt>
                <c:pt idx="83">
                  <c:v>175.48052680250828</c:v>
                </c:pt>
                <c:pt idx="84">
                  <c:v>161.05027818299916</c:v>
                </c:pt>
                <c:pt idx="85">
                  <c:v>143.31722950111572</c:v>
                </c:pt>
                <c:pt idx="86">
                  <c:v>122.38005283005377</c:v>
                </c:pt>
                <c:pt idx="87">
                  <c:v>98.373006158830663</c:v>
                </c:pt>
                <c:pt idx="88">
                  <c:v>71.465249079098228</c:v>
                </c:pt>
                <c:pt idx="89">
                  <c:v>41.859772578491878</c:v>
                </c:pt>
                <c:pt idx="90">
                  <c:v>9.7919468699768917</c:v>
                </c:pt>
                <c:pt idx="91">
                  <c:v>24.472304610691594</c:v>
                </c:pt>
                <c:pt idx="92">
                  <c:v>60.638692715975473</c:v>
                </c:pt>
                <c:pt idx="93">
                  <c:v>98.387095148569358</c:v>
                </c:pt>
                <c:pt idx="94">
                  <c:v>137.3744135863453</c:v>
                </c:pt>
                <c:pt idx="95">
                  <c:v>177.23773100072287</c:v>
                </c:pt>
                <c:pt idx="96">
                  <c:v>217.59774111158956</c:v>
                </c:pt>
                <c:pt idx="97">
                  <c:v>258.06241847219786</c:v>
                </c:pt>
                <c:pt idx="98">
                  <c:v>298.23089450703219</c:v>
                </c:pt>
                <c:pt idx="99">
                  <c:v>337.69750197382399</c:v>
                </c:pt>
                <c:pt idx="100">
                  <c:v>376.0559478241957</c:v>
                </c:pt>
                <c:pt idx="101">
                  <c:v>412.90357232899248</c:v>
                </c:pt>
                <c:pt idx="102">
                  <c:v>447.84565064382986</c:v>
                </c:pt>
                <c:pt idx="103">
                  <c:v>480.49969174313048</c:v>
                </c:pt>
                <c:pt idx="104">
                  <c:v>510.49968886803737</c:v>
                </c:pt>
                <c:pt idx="105">
                  <c:v>537.50027533141395</c:v>
                </c:pt>
                <c:pt idx="106">
                  <c:v>561.18073971301737</c:v>
                </c:pt>
                <c:pt idx="107">
                  <c:v>581.24885516611755</c:v>
                </c:pt>
                <c:pt idx="108">
                  <c:v>597.44447874418984</c:v>
                </c:pt>
                <c:pt idx="109">
                  <c:v>609.54287833833325</c:v>
                </c:pt>
                <c:pt idx="110">
                  <c:v>617.35774698282239</c:v>
                </c:pt>
                <c:pt idx="111">
                  <c:v>620.74386692228097</c:v>
                </c:pt>
                <c:pt idx="112">
                  <c:v>619.59938891871161</c:v>
                </c:pt>
                <c:pt idx="113">
                  <c:v>613.86769578408621</c:v>
                </c:pt>
                <c:pt idx="114">
                  <c:v>603.53882302353657</c:v>
                </c:pt>
                <c:pt idx="115">
                  <c:v>588.65041372974918</c:v>
                </c:pt>
                <c:pt idx="116">
                  <c:v>569.2881894409511</c:v>
                </c:pt>
                <c:pt idx="117">
                  <c:v>545.58592351875541</c:v>
                </c:pt>
                <c:pt idx="118">
                  <c:v>517.72490867044053</c:v>
                </c:pt>
                <c:pt idx="119">
                  <c:v>485.93291548205138</c:v>
                </c:pt>
                <c:pt idx="120">
                  <c:v>450.48264419048894</c:v>
                </c:pt>
                <c:pt idx="121">
                  <c:v>411.68967734884558</c:v>
                </c:pt>
                <c:pt idx="122">
                  <c:v>369.90994647235721</c:v>
                </c:pt>
                <c:pt idx="123">
                  <c:v>325.53673113435082</c:v>
                </c:pt>
                <c:pt idx="124">
                  <c:v>278.99721425388839</c:v>
                </c:pt>
                <c:pt idx="125">
                  <c:v>230.74862242118502</c:v>
                </c:pt>
                <c:pt idx="126">
                  <c:v>181.27398498603731</c:v>
                </c:pt>
                <c:pt idx="127">
                  <c:v>131.07755023253708</c:v>
                </c:pt>
                <c:pt idx="128">
                  <c:v>80.6799012267644</c:v>
                </c:pt>
                <c:pt idx="129">
                  <c:v>30.612817802050394</c:v>
                </c:pt>
                <c:pt idx="130">
                  <c:v>18.58606540867898</c:v>
                </c:pt>
                <c:pt idx="131">
                  <c:v>66.378752015482235</c:v>
                </c:pt>
                <c:pt idx="132">
                  <c:v>112.23247265803568</c:v>
                </c:pt>
                <c:pt idx="133">
                  <c:v>155.62531230219506</c:v>
                </c:pt>
                <c:pt idx="134">
                  <c:v>196.05181748752696</c:v>
                </c:pt>
                <c:pt idx="135">
                  <c:v>233.02852424339702</c:v>
                </c:pt>
                <c:pt idx="136">
                  <c:v>266.09934728593748</c:v>
                </c:pt>
                <c:pt idx="137">
                  <c:v>294.84077163172981</c:v>
                </c:pt>
                <c:pt idx="138">
                  <c:v>318.86678892015163</c:v>
                </c:pt>
                <c:pt idx="139">
                  <c:v>337.83352252232748</c:v>
                </c:pt>
                <c:pt idx="140">
                  <c:v>351.44348792090295</c:v>
                </c:pt>
                <c:pt idx="141">
                  <c:v>359.44943785508917</c:v>
                </c:pt>
                <c:pt idx="142">
                  <c:v>361.65774531660674</c:v>
                </c:pt>
                <c:pt idx="143">
                  <c:v>357.93128162469992</c:v>
                </c:pt>
                <c:pt idx="144">
                  <c:v>348.19175146645688</c:v>
                </c:pt>
                <c:pt idx="145">
                  <c:v>332.42145192034155</c:v>
                </c:pt>
                <c:pt idx="146">
                  <c:v>310.66442803860571</c:v>
                </c:pt>
                <c:pt idx="147">
                  <c:v>283.02700349531705</c:v>
                </c:pt>
                <c:pt idx="148">
                  <c:v>249.67767105363643</c:v>
                </c:pt>
                <c:pt idx="149">
                  <c:v>210.84633410702017</c:v>
                </c:pt>
                <c:pt idx="150">
                  <c:v>166.82289723893982</c:v>
                </c:pt>
                <c:pt idx="151">
                  <c:v>117.9552105563576</c:v>
                </c:pt>
                <c:pt idx="152">
                  <c:v>64.646379413061993</c:v>
                </c:pt>
                <c:pt idx="153">
                  <c:v>7.3514579781650955</c:v>
                </c:pt>
                <c:pt idx="154">
                  <c:v>53.426448150190375</c:v>
                </c:pt>
                <c:pt idx="155">
                  <c:v>117.14063850833278</c:v>
                </c:pt>
                <c:pt idx="156">
                  <c:v>183.20579539178749</c:v>
                </c:pt>
                <c:pt idx="157">
                  <c:v>251.00343839653962</c:v>
                </c:pt>
                <c:pt idx="158">
                  <c:v>319.88780608116565</c:v>
                </c:pt>
                <c:pt idx="159">
                  <c:v>389.19210974604187</c:v>
                </c:pt>
                <c:pt idx="160">
                  <c:v>458.23509962186159</c:v>
                </c:pt>
                <c:pt idx="161">
                  <c:v>526.32787961652548</c:v>
                </c:pt>
                <c:pt idx="162">
                  <c:v>592.7809032388617</c:v>
                </c:pt>
                <c:pt idx="163">
                  <c:v>656.91108044528494</c:v>
                </c:pt>
                <c:pt idx="164">
                  <c:v>718.0489229808494</c:v>
                </c:pt>
                <c:pt idx="165">
                  <c:v>775.54565434202186</c:v>
                </c:pt>
                <c:pt idx="166">
                  <c:v>828.78020979983842</c:v>
                </c:pt>
                <c:pt idx="167">
                  <c:v>877.16605200703395</c:v>
                </c:pt>
                <c:pt idx="168">
                  <c:v>920.15772858055243</c:v>
                </c:pt>
                <c:pt idx="169">
                  <c:v>957.25709970340301</c:v>
                </c:pt>
                <c:pt idx="170">
                  <c:v>988.01916622037754</c:v>
                </c:pt>
                <c:pt idx="171">
                  <c:v>1012.0574318955237</c:v>
                </c:pt>
                <c:pt idx="172">
                  <c:v>1029.0487374324739</c:v>
                </c:pt>
                <c:pt idx="173">
                  <c:v>1038.7375085001163</c:v>
                </c:pt>
                <c:pt idx="174">
                  <c:v>1040.9393653165712</c:v>
                </c:pt>
                <c:pt idx="175">
                  <c:v>1035.5440472770588</c:v>
                </c:pt>
                <c:pt idx="176">
                  <c:v>1022.5176126119957</c:v>
                </c:pt>
                <c:pt idx="177">
                  <c:v>1022.5176126119957</c:v>
                </c:pt>
                <c:pt idx="178">
                  <c:v>973.82508706774729</c:v>
                </c:pt>
                <c:pt idx="179">
                  <c:v>938.48174657042512</c:v>
                </c:pt>
                <c:pt idx="180">
                  <c:v>896.15169306432585</c:v>
                </c:pt>
                <c:pt idx="181">
                  <c:v>847.18831631299724</c:v>
                </c:pt>
                <c:pt idx="182">
                  <c:v>792.01799002092525</c:v>
                </c:pt>
                <c:pt idx="183">
                  <c:v>731.1367110144688</c:v>
                </c:pt>
                <c:pt idx="184">
                  <c:v>665.10597297884681</c:v>
                </c:pt>
                <c:pt idx="185">
                  <c:v>594.54790708125779</c:v>
                </c:pt>
                <c:pt idx="186">
                  <c:v>520.13972987346767</c:v>
                </c:pt>
                <c:pt idx="187">
                  <c:v>442.60754661472123</c:v>
                </c:pt>
                <c:pt idx="188">
                  <c:v>362.71956550281283</c:v>
                </c:pt>
                <c:pt idx="189">
                  <c:v>281.27878516518723</c:v>
                </c:pt>
                <c:pt idx="190">
                  <c:v>199.11522406492765</c:v>
                </c:pt>
                <c:pt idx="191">
                  <c:v>117.07776614559998</c:v>
                </c:pt>
                <c:pt idx="192">
                  <c:v>36.025702006171073</c:v>
                </c:pt>
                <c:pt idx="193">
                  <c:v>43.179950897748988</c:v>
                </c:pt>
                <c:pt idx="194">
                  <c:v>119.68526214130112</c:v>
                </c:pt>
                <c:pt idx="195">
                  <c:v>192.65224689459851</c:v>
                </c:pt>
                <c:pt idx="196">
                  <c:v>261.26767812416898</c:v>
                </c:pt>
                <c:pt idx="197">
                  <c:v>324.75176069208851</c:v>
                </c:pt>
                <c:pt idx="198">
                  <c:v>382.36657585962837</c:v>
                </c:pt>
                <c:pt idx="199">
                  <c:v>433.42420590451184</c:v>
                </c:pt>
                <c:pt idx="200">
                  <c:v>477.2944507183952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0-AE61-4208-BBEE-20BA809B9E9F}"/>
            </c:ext>
          </c:extLst>
        </c:ser>
        <c:ser>
          <c:idx val="107"/>
          <c:order val="161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118:$GT$118</c:f>
              <c:numCache>
                <c:formatCode>General</c:formatCode>
                <c:ptCount val="201"/>
                <c:pt idx="0">
                  <c:v>30.44264283269996</c:v>
                </c:pt>
                <c:pt idx="1">
                  <c:v>20.393878747739766</c:v>
                </c:pt>
                <c:pt idx="2">
                  <c:v>10.053895673050379</c:v>
                </c:pt>
                <c:pt idx="3">
                  <c:v>0.46794029836108286</c:v>
                </c:pt>
                <c:pt idx="4">
                  <c:v>11.056201256369357</c:v>
                </c:pt>
                <c:pt idx="5">
                  <c:v>21.590516839874386</c:v>
                </c:pt>
                <c:pt idx="6">
                  <c:v>31.946787510901753</c:v>
                </c:pt>
                <c:pt idx="7">
                  <c:v>41.99848025644269</c:v>
                </c:pt>
                <c:pt idx="8">
                  <c:v>51.617993931933711</c:v>
                </c:pt>
                <c:pt idx="9">
                  <c:v>60.67808027338242</c:v>
                </c:pt>
                <c:pt idx="10">
                  <c:v>69.053305554390462</c:v>
                </c:pt>
                <c:pt idx="11">
                  <c:v>76.621536965593677</c:v>
                </c:pt>
                <c:pt idx="12">
                  <c:v>83.265437061749566</c:v>
                </c:pt>
                <c:pt idx="13">
                  <c:v>88.873949068588345</c:v>
                </c:pt>
                <c:pt idx="14">
                  <c:v>93.343755478476183</c:v>
                </c:pt>
                <c:pt idx="15">
                  <c:v>96.580692199756498</c:v>
                </c:pt>
                <c:pt idx="16">
                  <c:v>98.501100565991777</c:v>
                </c:pt>
                <c:pt idx="17">
                  <c:v>99.033099762577933</c:v>
                </c:pt>
                <c:pt idx="18">
                  <c:v>98.117762691294203</c:v>
                </c:pt>
                <c:pt idx="19">
                  <c:v>95.71017896775902</c:v>
                </c:pt>
                <c:pt idx="20">
                  <c:v>91.780389629441956</c:v>
                </c:pt>
                <c:pt idx="21">
                  <c:v>86.314179217259479</c:v>
                </c:pt>
                <c:pt idx="22">
                  <c:v>79.313712173762681</c:v>
                </c:pt>
                <c:pt idx="23">
                  <c:v>70.798001964944206</c:v>
                </c:pt>
                <c:pt idx="24">
                  <c:v>60.803202967790092</c:v>
                </c:pt>
                <c:pt idx="25">
                  <c:v>49.382716956625273</c:v>
                </c:pt>
                <c:pt idx="26">
                  <c:v>36.607107950643048</c:v>
                </c:pt>
                <c:pt idx="27">
                  <c:v>22.563821233366507</c:v>
                </c:pt>
                <c:pt idx="28">
                  <c:v>7.356704500954673</c:v>
                </c:pt>
                <c:pt idx="29">
                  <c:v>8.8946686825619885</c:v>
                </c:pt>
                <c:pt idx="30">
                  <c:v>26.055870673006645</c:v>
                </c:pt>
                <c:pt idx="31">
                  <c:v>43.978682029015843</c:v>
                </c:pt>
                <c:pt idx="32">
                  <c:v>62.502337245374108</c:v>
                </c:pt>
                <c:pt idx="33">
                  <c:v>81.454944621841022</c:v>
                </c:pt>
                <c:pt idx="34">
                  <c:v>100.65506873653067</c:v>
                </c:pt>
                <c:pt idx="35">
                  <c:v>119.91346185759572</c:v>
                </c:pt>
                <c:pt idx="36">
                  <c:v>139.03492859882292</c:v>
                </c:pt>
                <c:pt idx="37">
                  <c:v>157.82030622945896</c:v>
                </c:pt>
                <c:pt idx="38">
                  <c:v>176.06854131086337</c:v>
                </c:pt>
                <c:pt idx="39">
                  <c:v>193.5788417758038</c:v>
                </c:pt>
                <c:pt idx="40">
                  <c:v>210.15288221214379</c:v>
                </c:pt>
                <c:pt idx="41">
                  <c:v>225.59703898120404</c:v>
                </c:pt>
                <c:pt idx="42">
                  <c:v>239.72463090992082</c:v>
                </c:pt>
                <c:pt idx="43">
                  <c:v>252.35814066040157</c:v>
                </c:pt>
                <c:pt idx="44">
                  <c:v>263.33139151327754</c:v>
                </c:pt>
                <c:pt idx="45">
                  <c:v>272.49165421223682</c:v>
                </c:pt>
                <c:pt idx="46">
                  <c:v>279.70165871318596</c:v>
                </c:pt>
                <c:pt idx="47">
                  <c:v>284.84148616637401</c:v>
                </c:pt>
                <c:pt idx="48">
                  <c:v>287.81031723406358</c:v>
                </c:pt>
                <c:pt idx="49">
                  <c:v>288.52801390718764</c:v>
                </c:pt>
                <c:pt idx="50">
                  <c:v>286.9365133258076</c:v>
                </c:pt>
                <c:pt idx="51">
                  <c:v>283.00101372069639</c:v>
                </c:pt>
                <c:pt idx="52">
                  <c:v>276.7109344643498</c:v>
                </c:pt>
                <c:pt idx="53">
                  <c:v>268.08063433334075</c:v>
                </c:pt>
                <c:pt idx="54">
                  <c:v>257.14987442125795</c:v>
                </c:pt>
                <c:pt idx="55">
                  <c:v>243.98401468073067</c:v>
                </c:pt>
                <c:pt idx="56">
                  <c:v>228.67393578968733</c:v>
                </c:pt>
                <c:pt idx="57">
                  <c:v>211.3356809040699</c:v>
                </c:pt>
                <c:pt idx="58">
                  <c:v>192.10981484749161</c:v>
                </c:pt>
                <c:pt idx="59">
                  <c:v>171.16050136665825</c:v>
                </c:pt>
                <c:pt idx="60">
                  <c:v>148.6743022170352</c:v>
                </c:pt>
                <c:pt idx="61">
                  <c:v>124.85870500219576</c:v>
                </c:pt>
                <c:pt idx="62">
                  <c:v>99.940389837649306</c:v>
                </c:pt>
                <c:pt idx="63">
                  <c:v>74.163248010241787</c:v>
                </c:pt>
                <c:pt idx="64">
                  <c:v>47.786168821877446</c:v>
                </c:pt>
                <c:pt idx="65">
                  <c:v>21.08061370602141</c:v>
                </c:pt>
                <c:pt idx="66">
                  <c:v>21.08061370602141</c:v>
                </c:pt>
                <c:pt idx="67">
                  <c:v>32.183085062908859</c:v>
                </c:pt>
                <c:pt idx="68">
                  <c:v>58.159801905394211</c:v>
                </c:pt>
                <c:pt idx="69">
                  <c:v>83.308098031301938</c:v>
                </c:pt>
                <c:pt idx="70">
                  <c:v>107.33581951191366</c:v>
                </c:pt>
                <c:pt idx="71">
                  <c:v>129.95587386546711</c:v>
                </c:pt>
                <c:pt idx="72">
                  <c:v>150.8894071420809</c:v>
                </c:pt>
                <c:pt idx="73">
                  <c:v>169.86896156000691</c:v>
                </c:pt>
                <c:pt idx="74">
                  <c:v>186.64157900551453</c:v>
                </c:pt>
                <c:pt idx="75">
                  <c:v>200.97181559478619</c:v>
                </c:pt>
                <c:pt idx="76">
                  <c:v>212.64463276276152</c:v>
                </c:pt>
                <c:pt idx="77">
                  <c:v>221.46813099506065</c:v>
                </c:pt>
                <c:pt idx="78">
                  <c:v>227.2760933549684</c:v>
                </c:pt>
                <c:pt idx="79">
                  <c:v>229.93030737367252</c:v>
                </c:pt>
                <c:pt idx="80">
                  <c:v>229.32263565996124</c:v>
                </c:pt>
                <c:pt idx="81">
                  <c:v>225.37680773257</c:v>
                </c:pt>
                <c:pt idx="82">
                  <c:v>218.04990806728523</c:v>
                </c:pt>
                <c:pt idx="83">
                  <c:v>207.33353816065437</c:v>
                </c:pt>
                <c:pt idx="84">
                  <c:v>193.25463351769739</c:v>
                </c:pt>
                <c:pt idx="85">
                  <c:v>175.87591984362064</c:v>
                </c:pt>
                <c:pt idx="86">
                  <c:v>155.29599632705339</c:v>
                </c:pt>
                <c:pt idx="87">
                  <c:v>131.64903770940151</c:v>
                </c:pt>
                <c:pt idx="88">
                  <c:v>105.10411080344318</c:v>
                </c:pt>
                <c:pt idx="89">
                  <c:v>75.864105213693549</c:v>
                </c:pt>
                <c:pt idx="90">
                  <c:v>44.164282178737992</c:v>
                </c:pt>
                <c:pt idx="91">
                  <c:v>10.270449657527864</c:v>
                </c:pt>
                <c:pt idx="92">
                  <c:v>25.523224027820287</c:v>
                </c:pt>
                <c:pt idx="93">
                  <c:v>62.89674154679269</c:v>
                </c:pt>
                <c:pt idx="94">
                  <c:v>101.50713243679627</c:v>
                </c:pt>
                <c:pt idx="95">
                  <c:v>140.99160914399849</c:v>
                </c:pt>
                <c:pt idx="96">
                  <c:v>180.97099518457878</c:v>
                </c:pt>
                <c:pt idx="97">
                  <c:v>221.05339393274429</c:v>
                </c:pt>
                <c:pt idx="98">
                  <c:v>260.8380633714599</c:v>
                </c:pt>
                <c:pt idx="99">
                  <c:v>299.91945928993323</c:v>
                </c:pt>
                <c:pt idx="100">
                  <c:v>337.89140691496868</c:v>
                </c:pt>
                <c:pt idx="101">
                  <c:v>374.35135885453258</c:v>
                </c:pt>
                <c:pt idx="102">
                  <c:v>408.90469554086542</c:v>
                </c:pt>
                <c:pt idx="103">
                  <c:v>441.16902311262947</c:v>
                </c:pt>
                <c:pt idx="104">
                  <c:v>470.7784228919889</c:v>
                </c:pt>
                <c:pt idx="105">
                  <c:v>497.38760630953402</c:v>
                </c:pt>
                <c:pt idx="106">
                  <c:v>520.67592931892659</c:v>
                </c:pt>
                <c:pt idx="107">
                  <c:v>540.3512210303428</c:v>
                </c:pt>
                <c:pt idx="108">
                  <c:v>556.15338247806199</c:v>
                </c:pt>
                <c:pt idx="109">
                  <c:v>567.85771311844371</c:v>
                </c:pt>
                <c:pt idx="110">
                  <c:v>575.27792482008954</c:v>
                </c:pt>
                <c:pt idx="111">
                  <c:v>578.26880574283075</c:v>
                </c:pt>
                <c:pt idx="112">
                  <c:v>576.7284995856545</c:v>
                </c:pt>
                <c:pt idx="113">
                  <c:v>570.60036918986714</c:v>
                </c:pt>
                <c:pt idx="114">
                  <c:v>559.8744173818227</c:v>
                </c:pt>
                <c:pt idx="115">
                  <c:v>544.58824219383564</c:v>
                </c:pt>
                <c:pt idx="116">
                  <c:v>524.82750817239355</c:v>
                </c:pt>
                <c:pt idx="117">
                  <c:v>500.72592032544571</c:v>
                </c:pt>
                <c:pt idx="118">
                  <c:v>472.46469232764974</c:v>
                </c:pt>
                <c:pt idx="119">
                  <c:v>440.27150584314023</c:v>
                </c:pt>
                <c:pt idx="120">
                  <c:v>404.41896318609696</c:v>
                </c:pt>
                <c:pt idx="121">
                  <c:v>365.22254096449149</c:v>
                </c:pt>
                <c:pt idx="122">
                  <c:v>323.0380577846081</c:v>
                </c:pt>
                <c:pt idx="123">
                  <c:v>278.25867447514037</c:v>
                </c:pt>
                <c:pt idx="124">
                  <c:v>231.31145056129154</c:v>
                </c:pt>
                <c:pt idx="125">
                  <c:v>182.65348582310412</c:v>
                </c:pt>
                <c:pt idx="126">
                  <c:v>132.76768065093313</c:v>
                </c:pt>
                <c:pt idx="127">
                  <c:v>82.15815350868003</c:v>
                </c:pt>
                <c:pt idx="128">
                  <c:v>31.345358078606278</c:v>
                </c:pt>
                <c:pt idx="129">
                  <c:v>19.139053460643737</c:v>
                </c:pt>
                <c:pt idx="130">
                  <c:v>68.757571126215254</c:v>
                </c:pt>
                <c:pt idx="131">
                  <c:v>116.97231892816031</c:v>
                </c:pt>
                <c:pt idx="132">
                  <c:v>163.25064245307394</c:v>
                </c:pt>
                <c:pt idx="133">
                  <c:v>207.07073501214447</c:v>
                </c:pt>
                <c:pt idx="134">
                  <c:v>247.92724380613384</c:v>
                </c:pt>
                <c:pt idx="135">
                  <c:v>285.33679683569278</c:v>
                </c:pt>
                <c:pt idx="136">
                  <c:v>318.8433911793814</c:v>
                </c:pt>
                <c:pt idx="137">
                  <c:v>348.02358378441374</c:v>
                </c:pt>
                <c:pt idx="138">
                  <c:v>372.49142707029779</c:v>
                </c:pt>
                <c:pt idx="139">
                  <c:v>391.9030934304908</c:v>
                </c:pt>
                <c:pt idx="140">
                  <c:v>405.96113512235905</c:v>
                </c:pt>
                <c:pt idx="141">
                  <c:v>414.41832904478127</c:v>
                </c:pt>
                <c:pt idx="142">
                  <c:v>417.08105949269674</c:v>
                </c:pt>
                <c:pt idx="143">
                  <c:v>413.8121961191822</c:v>
                </c:pt>
                <c:pt idx="144">
                  <c:v>404.53342899241926</c:v>
                </c:pt>
                <c:pt idx="145">
                  <c:v>389.22702776529405</c:v>
                </c:pt>
                <c:pt idx="146">
                  <c:v>367.93699753183608</c:v>
                </c:pt>
                <c:pt idx="147">
                  <c:v>340.76960987449593</c:v>
                </c:pt>
                <c:pt idx="148">
                  <c:v>307.89329385190496</c:v>
                </c:pt>
                <c:pt idx="149">
                  <c:v>269.53787817659179</c:v>
                </c:pt>
                <c:pt idx="150">
                  <c:v>225.99318252088955</c:v>
                </c:pt>
                <c:pt idx="151">
                  <c:v>177.60696269881487</c:v>
                </c:pt>
                <c:pt idx="152">
                  <c:v>124.78222133154799</c:v>
                </c:pt>
                <c:pt idx="153">
                  <c:v>67.97390244240006</c:v>
                </c:pt>
                <c:pt idx="154">
                  <c:v>7.6849951710605859</c:v>
                </c:pt>
                <c:pt idx="155">
                  <c:v>55.537921626289851</c:v>
                </c:pt>
                <c:pt idx="156">
                  <c:v>121.10965578664359</c:v>
                </c:pt>
                <c:pt idx="157">
                  <c:v>188.41185512705999</c:v>
                </c:pt>
                <c:pt idx="158">
                  <c:v>256.79888782565428</c:v>
                </c:pt>
                <c:pt idx="159">
                  <c:v>325.60409490569043</c:v>
                </c:pt>
                <c:pt idx="160">
                  <c:v>394.1463551279503</c:v>
                </c:pt>
                <c:pt idx="161">
                  <c:v>461.73689845339385</c:v>
                </c:pt>
                <c:pt idx="162">
                  <c:v>527.686300707398</c:v>
                </c:pt>
                <c:pt idx="163">
                  <c:v>591.31158920427083</c:v>
                </c:pt>
                <c:pt idx="164">
                  <c:v>651.94338691570124</c:v>
                </c:pt>
                <c:pt idx="165">
                  <c:v>708.93302132219389</c:v>
                </c:pt>
                <c:pt idx="166">
                  <c:v>761.65952339725095</c:v>
                </c:pt>
                <c:pt idx="167">
                  <c:v>809.53644225827418</c:v>
                </c:pt>
                <c:pt idx="168">
                  <c:v>852.01840188514973</c:v>
                </c:pt>
                <c:pt idx="169">
                  <c:v>888.60732795910917</c:v>
                </c:pt>
                <c:pt idx="170">
                  <c:v>918.85827530401275</c:v>
                </c:pt>
                <c:pt idx="171">
                  <c:v>942.38478960447981</c:v>
                </c:pt>
                <c:pt idx="172">
                  <c:v>958.86374100736077</c:v>
                </c:pt>
                <c:pt idx="173">
                  <c:v>968.03957185322406</c:v>
                </c:pt>
                <c:pt idx="174">
                  <c:v>969.72790609375113</c:v>
                </c:pt>
                <c:pt idx="175">
                  <c:v>963.81847388230187</c:v>
                </c:pt>
                <c:pt idx="176">
                  <c:v>950.27731132435213</c:v>
                </c:pt>
                <c:pt idx="177">
                  <c:v>950.27731132435213</c:v>
                </c:pt>
                <c:pt idx="178">
                  <c:v>900.55333736922046</c:v>
                </c:pt>
                <c:pt idx="179">
                  <c:v>864.6931703073044</c:v>
                </c:pt>
                <c:pt idx="180">
                  <c:v>821.84546548204855</c:v>
                </c:pt>
                <c:pt idx="181">
                  <c:v>772.36353190350485</c:v>
                </c:pt>
                <c:pt idx="182">
                  <c:v>716.67365277608815</c:v>
                </c:pt>
                <c:pt idx="183">
                  <c:v>655.27172558375776</c:v>
                </c:pt>
                <c:pt idx="184">
                  <c:v>588.71913681960154</c:v>
                </c:pt>
                <c:pt idx="185">
                  <c:v>517.63790367998354</c:v>
                </c:pt>
                <c:pt idx="186">
                  <c:v>442.70512310589049</c:v>
                </c:pt>
                <c:pt idx="187">
                  <c:v>364.64677630095468</c:v>
                </c:pt>
                <c:pt idx="188">
                  <c:v>284.23094420204762</c:v>
                </c:pt>
                <c:pt idx="189">
                  <c:v>202.26049624192984</c:v>
                </c:pt>
                <c:pt idx="190">
                  <c:v>119.56532104610926</c:v>
                </c:pt>
                <c:pt idx="191">
                  <c:v>36.99417337497988</c:v>
                </c:pt>
                <c:pt idx="192">
                  <c:v>44.593783410504535</c:v>
                </c:pt>
                <c:pt idx="193">
                  <c:v>124.33765587626803</c:v>
                </c:pt>
                <c:pt idx="194">
                  <c:v>201.38363316332448</c:v>
                </c:pt>
                <c:pt idx="195">
                  <c:v>274.89384435733615</c:v>
                </c:pt>
                <c:pt idx="196">
                  <c:v>344.0551695518497</c:v>
                </c:pt>
                <c:pt idx="197">
                  <c:v>408.08791287705162</c:v>
                </c:pt>
                <c:pt idx="198">
                  <c:v>466.2542460115618</c:v>
                </c:pt>
                <c:pt idx="199">
                  <c:v>517.86633189626923</c:v>
                </c:pt>
                <c:pt idx="200">
                  <c:v>562.294040525853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1-AE61-4208-BBEE-20BA809B9E9F}"/>
            </c:ext>
          </c:extLst>
        </c:ser>
        <c:ser>
          <c:idx val="108"/>
          <c:order val="162"/>
          <c:spPr>
            <a:solidFill>
              <a:schemeClr val="accent1"/>
            </a:solidFill>
            <a:ln/>
            <a:effectLst/>
            <a:sp3d/>
          </c:spPr>
          <c:val>
            <c:numRef>
              <c:f>'función 4'!$B$119:$GT$119</c:f>
              <c:numCache>
                <c:formatCode>General</c:formatCode>
                <c:ptCount val="201"/>
                <c:pt idx="0">
                  <c:v>20.280269037681109</c:v>
                </c:pt>
                <c:pt idx="1">
                  <c:v>10.051591620933264</c:v>
                </c:pt>
                <c:pt idx="2">
                  <c:v>0.47039359842388917</c:v>
                </c:pt>
                <c:pt idx="3">
                  <c:v>11.176468657750727</c:v>
                </c:pt>
                <c:pt idx="4">
                  <c:v>21.951350802212541</c:v>
                </c:pt>
                <c:pt idx="5">
                  <c:v>32.674810400579204</c:v>
                </c:pt>
                <c:pt idx="6">
                  <c:v>43.22288281319922</c:v>
                </c:pt>
                <c:pt idx="7">
                  <c:v>53.469162745980356</c:v>
                </c:pt>
                <c:pt idx="8">
                  <c:v>63.286168317744028</c:v>
                </c:pt>
                <c:pt idx="9">
                  <c:v>72.546760880710778</c:v>
                </c:pt>
                <c:pt idx="10">
                  <c:v>81.125605582274318</c:v>
                </c:pt>
                <c:pt idx="11">
                  <c:v>88.900656756527383</c:v>
                </c:pt>
                <c:pt idx="12">
                  <c:v>95.754651500640591</c:v>
                </c:pt>
                <c:pt idx="13">
                  <c:v>101.5765942369104</c:v>
                </c:pt>
                <c:pt idx="14">
                  <c:v>106.26321469696637</c:v>
                </c:pt>
                <c:pt idx="15">
                  <c:v>109.72038159911351</c:v>
                </c:pt>
                <c:pt idx="16">
                  <c:v>111.86445432974764</c:v>
                </c:pt>
                <c:pt idx="17">
                  <c:v>112.62355518959197</c:v>
                </c:pt>
                <c:pt idx="18">
                  <c:v>111.93874522711951</c:v>
                </c:pt>
                <c:pt idx="19">
                  <c:v>109.76508735444339</c:v>
                </c:pt>
                <c:pt idx="20">
                  <c:v>106.07258132214132</c:v>
                </c:pt>
                <c:pt idx="21">
                  <c:v>100.84695621337647</c:v>
                </c:pt>
                <c:pt idx="22">
                  <c:v>94.090307396200473</c:v>
                </c:pt>
                <c:pt idx="23">
                  <c:v>85.82156633553015</c:v>
                </c:pt>
                <c:pt idx="24">
                  <c:v>76.076793300026893</c:v>
                </c:pt>
                <c:pt idx="25">
                  <c:v>64.909284788741516</c:v>
                </c:pt>
                <c:pt idx="26">
                  <c:v>52.38948943051934</c:v>
                </c:pt>
                <c:pt idx="27">
                  <c:v>38.604728156403951</c:v>
                </c:pt>
                <c:pt idx="28">
                  <c:v>23.658716590432125</c:v>
                </c:pt>
                <c:pt idx="29">
                  <c:v>7.6708898244903905</c:v>
                </c:pt>
                <c:pt idx="30">
                  <c:v>9.2244679858421872</c:v>
                </c:pt>
                <c:pt idx="31">
                  <c:v>26.879284470563128</c:v>
                </c:pt>
                <c:pt idx="32">
                  <c:v>45.132943309092653</c:v>
                </c:pt>
                <c:pt idx="33">
                  <c:v>63.813702608497287</c:v>
                </c:pt>
                <c:pt idx="34">
                  <c:v>82.740275880044138</c:v>
                </c:pt>
                <c:pt idx="35">
                  <c:v>101.72356196279422</c:v>
                </c:pt>
                <c:pt idx="36">
                  <c:v>120.56850821470975</c:v>
                </c:pt>
                <c:pt idx="37">
                  <c:v>139.07608939622756</c:v>
                </c:pt>
                <c:pt idx="38">
                  <c:v>157.04538293314528</c:v>
                </c:pt>
                <c:pt idx="39">
                  <c:v>174.27571968836267</c:v>
                </c:pt>
                <c:pt idx="40">
                  <c:v>190.56888801729193</c:v>
                </c:pt>
                <c:pt idx="41">
                  <c:v>205.73136774949123</c:v>
                </c:pt>
                <c:pt idx="42">
                  <c:v>219.57656984700282</c:v>
                </c:pt>
                <c:pt idx="43">
                  <c:v>231.9270568533251</c:v>
                </c:pt>
                <c:pt idx="44">
                  <c:v>242.61671887861667</c:v>
                </c:pt>
                <c:pt idx="45">
                  <c:v>251.49287977649075</c:v>
                </c:pt>
                <c:pt idx="46">
                  <c:v>258.41830836252058</c:v>
                </c:pt>
                <c:pt idx="47">
                  <c:v>263.27311000808965</c:v>
                </c:pt>
                <c:pt idx="48">
                  <c:v>265.95647471605372</c:v>
                </c:pt>
                <c:pt idx="49">
                  <c:v>266.38825884406941</c:v>
                </c:pt>
                <c:pt idx="50">
                  <c:v>264.51037898133825</c:v>
                </c:pt>
                <c:pt idx="51">
                  <c:v>260.28799809552663</c:v>
                </c:pt>
                <c:pt idx="52">
                  <c:v>253.71048593611525</c:v>
                </c:pt>
                <c:pt idx="53">
                  <c:v>244.79213779256929</c:v>
                </c:pt>
                <c:pt idx="54">
                  <c:v>233.57263804161997</c:v>
                </c:pt>
                <c:pt idx="55">
                  <c:v>220.11725745581856</c:v>
                </c:pt>
                <c:pt idx="56">
                  <c:v>204.51677596085267</c:v>
                </c:pt>
                <c:pt idx="57">
                  <c:v>186.88712539494381</c:v>
                </c:pt>
                <c:pt idx="58">
                  <c:v>167.36874981075516</c:v>
                </c:pt>
                <c:pt idx="59">
                  <c:v>146.12568393751607</c:v>
                </c:pt>
                <c:pt idx="60">
                  <c:v>123.3443535557892</c:v>
                </c:pt>
                <c:pt idx="61">
                  <c:v>99.232104695434884</c:v>
                </c:pt>
                <c:pt idx="62">
                  <c:v>74.015471713997428</c:v>
                </c:pt>
                <c:pt idx="63">
                  <c:v>47.938197412470636</c:v>
                </c:pt>
                <c:pt idx="64">
                  <c:v>21.259021362641381</c:v>
                </c:pt>
                <c:pt idx="65">
                  <c:v>5.7507444803542285</c:v>
                </c:pt>
                <c:pt idx="66">
                  <c:v>5.7507444803542285</c:v>
                </c:pt>
                <c:pt idx="67">
                  <c:v>59.629794011171477</c:v>
                </c:pt>
                <c:pt idx="68">
                  <c:v>85.917935246219656</c:v>
                </c:pt>
                <c:pt idx="69">
                  <c:v>111.3803355047864</c:v>
                </c:pt>
                <c:pt idx="70">
                  <c:v>135.72496724240031</c:v>
                </c:pt>
                <c:pt idx="71">
                  <c:v>158.66485569939979</c:v>
                </c:pt>
                <c:pt idx="72">
                  <c:v>179.92125480961749</c:v>
                </c:pt>
                <c:pt idx="73">
                  <c:v>199.22680375869433</c:v>
                </c:pt>
                <c:pt idx="74">
                  <c:v>216.3286295150975</c:v>
                </c:pt>
                <c:pt idx="75">
                  <c:v>230.99136054190311</c:v>
                </c:pt>
                <c:pt idx="76">
                  <c:v>243.00001716277362</c:v>
                </c:pt>
                <c:pt idx="77">
                  <c:v>252.1627447054849</c:v>
                </c:pt>
                <c:pt idx="78">
                  <c:v>258.31335658086238</c:v>
                </c:pt>
                <c:pt idx="79">
                  <c:v>261.31365586979638</c:v>
                </c:pt>
                <c:pt idx="80">
                  <c:v>261.05550577757248</c:v>
                </c:pt>
                <c:pt idx="81">
                  <c:v>257.46262146025833</c:v>
                </c:pt>
                <c:pt idx="82">
                  <c:v>250.49205821531393</c:v>
                </c:pt>
                <c:pt idx="83">
                  <c:v>240.13537383684255</c:v>
                </c:pt>
                <c:pt idx="84">
                  <c:v>226.41944603996197</c:v>
                </c:pt>
                <c:pt idx="85">
                  <c:v>209.40692922993654</c:v>
                </c:pt>
                <c:pt idx="86">
                  <c:v>189.1963384978186</c:v>
                </c:pt>
                <c:pt idx="87">
                  <c:v>165.92175253007773</c:v>
                </c:pt>
                <c:pt idx="88">
                  <c:v>139.75213108694547</c:v>
                </c:pt>
                <c:pt idx="89">
                  <c:v>110.89024679241378</c:v>
                </c:pt>
                <c:pt idx="90">
                  <c:v>79.571235145398802</c:v>
                </c:pt>
                <c:pt idx="91">
                  <c:v>46.060770862386022</c:v>
                </c:pt>
                <c:pt idx="92">
                  <c:v>10.652882851544042</c:v>
                </c:pt>
                <c:pt idx="93">
                  <c:v>26.332575749065249</c:v>
                </c:pt>
                <c:pt idx="94">
                  <c:v>64.552782007081319</c:v>
                </c:pt>
                <c:pt idx="95">
                  <c:v>103.6450977626115</c:v>
                </c:pt>
                <c:pt idx="96">
                  <c:v>143.23049629678755</c:v>
                </c:pt>
                <c:pt idx="97">
                  <c:v>182.9172296233794</c:v>
                </c:pt>
                <c:pt idx="98">
                  <c:v>222.3047017543681</c:v>
                </c:pt>
                <c:pt idx="99">
                  <c:v>260.98751043835688</c:v>
                </c:pt>
                <c:pt idx="100">
                  <c:v>298.5596173735139</c:v>
                </c:pt>
                <c:pt idx="101">
                  <c:v>334.61860478756057</c:v>
                </c:pt>
                <c:pt idx="102">
                  <c:v>368.76997458576631</c:v>
                </c:pt>
                <c:pt idx="103">
                  <c:v>400.63144501937757</c:v>
                </c:pt>
                <c:pt idx="104">
                  <c:v>429.83719904250609</c:v>
                </c:pt>
                <c:pt idx="105">
                  <c:v>456.04203822158019</c:v>
                </c:pt>
                <c:pt idx="106">
                  <c:v>478.92539624938331</c:v>
                </c:pt>
                <c:pt idx="107">
                  <c:v>498.19516680175235</c:v>
                </c:pt>
                <c:pt idx="108">
                  <c:v>513.59130166004809</c:v>
                </c:pt>
                <c:pt idx="109">
                  <c:v>524.88913670208456</c:v>
                </c:pt>
                <c:pt idx="110">
                  <c:v>531.90240552837929</c:v>
                </c:pt>
                <c:pt idx="111">
                  <c:v>534.48590312400256</c:v>
                </c:pt>
                <c:pt idx="112">
                  <c:v>532.53776503830909</c:v>
                </c:pt>
                <c:pt idx="113">
                  <c:v>526.00133106952842</c:v>
                </c:pt>
                <c:pt idx="114">
                  <c:v>514.86656633773373</c:v>
                </c:pt>
                <c:pt idx="115">
                  <c:v>499.17101688250199</c:v>
                </c:pt>
                <c:pt idx="116">
                  <c:v>479.00028149062132</c:v>
                </c:pt>
                <c:pt idx="117">
                  <c:v>454.48798630042921</c:v>
                </c:pt>
                <c:pt idx="118">
                  <c:v>425.81525379509731</c:v>
                </c:pt>
                <c:pt idx="119">
                  <c:v>393.20966303655632</c:v>
                </c:pt>
                <c:pt idx="120">
                  <c:v>356.94370335123074</c:v>
                </c:pt>
                <c:pt idx="121">
                  <c:v>317.33272910272206</c:v>
                </c:pt>
                <c:pt idx="122">
                  <c:v>274.73242861775492</c:v>
                </c:pt>
                <c:pt idx="123">
                  <c:v>229.53582571198413</c:v>
                </c:pt>
                <c:pt idx="124">
                  <c:v>182.16983753308386</c:v>
                </c:pt>
                <c:pt idx="125">
                  <c:v>133.09141754166663</c:v>
                </c:pt>
                <c:pt idx="126">
                  <c:v>82.783317328731783</c:v>
                </c:pt>
                <c:pt idx="127">
                  <c:v>31.749505565653529</c:v>
                </c:pt>
                <c:pt idx="128">
                  <c:v>19.489713354328345</c:v>
                </c:pt>
                <c:pt idx="129">
                  <c:v>70.402834546438584</c:v>
                </c:pt>
                <c:pt idx="130">
                  <c:v>120.45249185482776</c:v>
                </c:pt>
                <c:pt idx="131">
                  <c:v>169.10094821261725</c:v>
                </c:pt>
                <c:pt idx="132">
                  <c:v>215.81568183746228</c:v>
                </c:pt>
                <c:pt idx="133">
                  <c:v>260.07501105439627</c:v>
                </c:pt>
                <c:pt idx="134">
                  <c:v>301.37369921171461</c:v>
                </c:pt>
                <c:pt idx="135">
                  <c:v>339.22848043078125</c:v>
                </c:pt>
                <c:pt idx="136">
                  <c:v>373.18344682372697</c:v>
                </c:pt>
                <c:pt idx="137">
                  <c:v>402.81523833464973</c:v>
                </c:pt>
                <c:pt idx="138">
                  <c:v>427.73797751397706</c:v>
                </c:pt>
                <c:pt idx="139">
                  <c:v>447.60789331939628</c:v>
                </c:pt>
                <c:pt idx="140">
                  <c:v>462.12758044064373</c:v>
                </c:pt>
                <c:pt idx="141">
                  <c:v>471.04984365313754</c:v>
                </c:pt>
                <c:pt idx="142">
                  <c:v>474.18108029399252</c:v>
                </c:pt>
                <c:pt idx="143">
                  <c:v>471.38415809378438</c:v>
                </c:pt>
                <c:pt idx="144">
                  <c:v>462.58075025272575</c:v>
                </c:pt>
                <c:pt idx="145">
                  <c:v>447.75309477880495</c:v>
                </c:pt>
                <c:pt idx="146">
                  <c:v>426.94515066041066</c:v>
                </c:pt>
                <c:pt idx="147">
                  <c:v>400.26312937428162</c:v>
                </c:pt>
                <c:pt idx="148">
                  <c:v>367.87538647382257</c:v>
                </c:pt>
                <c:pt idx="149">
                  <c:v>330.01166450126101</c:v>
                </c:pt>
                <c:pt idx="150">
                  <c:v>286.96168515453928</c:v>
                </c:pt>
                <c:pt idx="151">
                  <c:v>239.0730954481219</c:v>
                </c:pt>
                <c:pt idx="152">
                  <c:v>186.74877946556401</c:v>
                </c:pt>
                <c:pt idx="153">
                  <c:v>130.44355413886785</c:v>
                </c:pt>
                <c:pt idx="154">
                  <c:v>70.660274232584754</c:v>
                </c:pt>
                <c:pt idx="155">
                  <c:v>7.945378286559496</c:v>
                </c:pt>
                <c:pt idx="156">
                  <c:v>57.116086391739181</c:v>
                </c:pt>
                <c:pt idx="157">
                  <c:v>123.90591556676395</c:v>
                </c:pt>
                <c:pt idx="158">
                  <c:v>191.77862697763615</c:v>
                </c:pt>
                <c:pt idx="159">
                  <c:v>260.06771132787514</c:v>
                </c:pt>
                <c:pt idx="160">
                  <c:v>328.09219568221079</c:v>
                </c:pt>
                <c:pt idx="161">
                  <c:v>395.16345544744058</c:v>
                </c:pt>
                <c:pt idx="162">
                  <c:v>460.59220758342133</c:v>
                </c:pt>
                <c:pt idx="163">
                  <c:v>523.69561481741425</c:v>
                </c:pt>
                <c:pt idx="164">
                  <c:v>583.80442845953371</c:v>
                </c:pt>
                <c:pt idx="165">
                  <c:v>640.27009597186611</c:v>
                </c:pt>
                <c:pt idx="166">
                  <c:v>692.47175875383584</c:v>
                </c:pt>
                <c:pt idx="167">
                  <c:v>739.82306568976844</c:v>
                </c:pt>
                <c:pt idx="168">
                  <c:v>781.77872887063654</c:v>
                </c:pt>
                <c:pt idx="169">
                  <c:v>817.84074955254482</c:v>
                </c:pt>
                <c:pt idx="170">
                  <c:v>847.56424484289278</c:v>
                </c:pt>
                <c:pt idx="171">
                  <c:v>870.56280879619021</c:v>
                </c:pt>
                <c:pt idx="172">
                  <c:v>886.51334553223285</c:v>
                </c:pt>
                <c:pt idx="173">
                  <c:v>895.16031662814169</c:v>
                </c:pt>
                <c:pt idx="174">
                  <c:v>896.31935034355388</c:v>
                </c:pt>
                <c:pt idx="175">
                  <c:v>889.8801661681448</c:v>
                </c:pt>
                <c:pt idx="176">
                  <c:v>875.80877467861183</c:v>
                </c:pt>
                <c:pt idx="177">
                  <c:v>875.80877467861183</c:v>
                </c:pt>
                <c:pt idx="178">
                  <c:v>825.02273719329764</c:v>
                </c:pt>
                <c:pt idx="179">
                  <c:v>788.6306131713236</c:v>
                </c:pt>
                <c:pt idx="180">
                  <c:v>745.25023091806406</c:v>
                </c:pt>
                <c:pt idx="181">
                  <c:v>695.2348062664604</c:v>
                </c:pt>
                <c:pt idx="182">
                  <c:v>639.01051799776849</c:v>
                </c:pt>
                <c:pt idx="183">
                  <c:v>577.07314897010212</c:v>
                </c:pt>
                <c:pt idx="184">
                  <c:v>509.98396199332092</c:v>
                </c:pt>
                <c:pt idx="185">
                  <c:v>438.36484275897971</c:v>
                </c:pt>
                <c:pt idx="186">
                  <c:v>362.89275019562768</c:v>
                </c:pt>
                <c:pt idx="187">
                  <c:v>284.29352236580604</c:v>
                </c:pt>
                <c:pt idx="188">
                  <c:v>203.33509336685981</c:v>
                </c:pt>
                <c:pt idx="189">
                  <c:v>120.82018356075994</c:v>
                </c:pt>
                <c:pt idx="190">
                  <c:v>37.578531760427573</c:v>
                </c:pt>
                <c:pt idx="191">
                  <c:v>45.541256331249322</c:v>
                </c:pt>
                <c:pt idx="192">
                  <c:v>127.68016416640903</c:v>
                </c:pt>
                <c:pt idx="193">
                  <c:v>207.97744141274572</c:v>
                </c:pt>
                <c:pt idx="194">
                  <c:v>285.57941517189596</c:v>
                </c:pt>
                <c:pt idx="195">
                  <c:v>359.64834597054011</c:v>
                </c:pt>
                <c:pt idx="196">
                  <c:v>429.37123751032351</c:v>
                </c:pt>
                <c:pt idx="197">
                  <c:v>493.9685084615603</c:v>
                </c:pt>
                <c:pt idx="198">
                  <c:v>552.70243483057993</c:v>
                </c:pt>
                <c:pt idx="199">
                  <c:v>604.88527263115509</c:v>
                </c:pt>
                <c:pt idx="200">
                  <c:v>649.8869727460703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2-AE61-4208-BBEE-20BA809B9E9F}"/>
            </c:ext>
          </c:extLst>
        </c:ser>
        <c:ser>
          <c:idx val="109"/>
          <c:order val="163"/>
          <c:spPr>
            <a:solidFill>
              <a:schemeClr val="accent2"/>
            </a:solidFill>
            <a:ln/>
            <a:effectLst/>
            <a:sp3d/>
          </c:spPr>
          <c:val>
            <c:numRef>
              <c:f>'función 4'!$B$120:$GT$120</c:f>
              <c:numCache>
                <c:formatCode>General</c:formatCode>
                <c:ptCount val="201"/>
                <c:pt idx="0">
                  <c:v>9.9427319857914487</c:v>
                </c:pt>
                <c:pt idx="1">
                  <c:v>0.46776487158974894</c:v>
                </c:pt>
                <c:pt idx="2">
                  <c:v>11.173717128114102</c:v>
                </c:pt>
                <c:pt idx="3">
                  <c:v>22.066074702225158</c:v>
                </c:pt>
                <c:pt idx="4">
                  <c:v>33.029719348417508</c:v>
                </c:pt>
                <c:pt idx="5">
                  <c:v>43.944580929313581</c:v>
                </c:pt>
                <c:pt idx="6">
                  <c:v>54.686847690027911</c:v>
                </c:pt>
                <c:pt idx="7">
                  <c:v>65.130259084573638</c:v>
                </c:pt>
                <c:pt idx="8">
                  <c:v>75.147468396941719</c:v>
                </c:pt>
                <c:pt idx="9">
                  <c:v>84.611461211060728</c:v>
                </c:pt>
                <c:pt idx="10">
                  <c:v>93.397014731288706</c:v>
                </c:pt>
                <c:pt idx="11">
                  <c:v>101.38218205430286</c:v>
                </c:pt>
                <c:pt idx="12">
                  <c:v>108.44978475867538</c:v>
                </c:pt>
                <c:pt idx="13">
                  <c:v>114.48889662281105</c:v>
                </c:pt>
                <c:pt idx="14">
                  <c:v>119.39630091617134</c:v>
                </c:pt>
                <c:pt idx="15">
                  <c:v>123.07790354168439</c:v>
                </c:pt>
                <c:pt idx="16">
                  <c:v>125.45008434562379</c:v>
                </c:pt>
                <c:pt idx="17">
                  <c:v>126.44096915941694</c:v>
                </c:pt>
                <c:pt idx="18">
                  <c:v>125.99160559778991</c:v>
                </c:pt>
                <c:pt idx="19">
                  <c:v>124.05702630888311</c:v>
                </c:pt>
                <c:pt idx="20">
                  <c:v>120.60718425146354</c:v>
                </c:pt>
                <c:pt idx="21">
                  <c:v>115.62774565657377</c:v>
                </c:pt>
                <c:pt idx="22">
                  <c:v>109.12072760783289</c:v>
                </c:pt>
                <c:pt idx="23">
                  <c:v>101.10496863560512</c:v>
                </c:pt>
                <c:pt idx="24">
                  <c:v>91.616422352450527</c:v>
                </c:pt>
                <c:pt idx="25">
                  <c:v>80.708265945442605</c:v>
                </c:pt>
                <c:pt idx="26">
                  <c:v>68.450817267698952</c:v>
                </c:pt>
                <c:pt idx="27">
                  <c:v>54.931256317453048</c:v>
                </c:pt>
                <c:pt idx="28">
                  <c:v>40.253149037003141</c:v>
                </c:pt>
                <c:pt idx="29">
                  <c:v>24.535773583139299</c:v>
                </c:pt>
                <c:pt idx="30">
                  <c:v>7.9132514910297793</c:v>
                </c:pt>
                <c:pt idx="31">
                  <c:v>9.4665115501987014</c:v>
                </c:pt>
                <c:pt idx="32">
                  <c:v>27.443068295886846</c:v>
                </c:pt>
                <c:pt idx="33">
                  <c:v>45.844846634715708</c:v>
                </c:pt>
                <c:pt idx="34">
                  <c:v>64.490728868859165</c:v>
                </c:pt>
                <c:pt idx="35">
                  <c:v>83.191779951074267</c:v>
                </c:pt>
                <c:pt idx="36">
                  <c:v>101.75310901605553</c:v>
                </c:pt>
                <c:pt idx="37">
                  <c:v>119.97584664758857</c:v>
                </c:pt>
                <c:pt idx="38">
                  <c:v>137.65921858450093</c:v>
                </c:pt>
                <c:pt idx="39">
                  <c:v>154.60269501050865</c:v>
                </c:pt>
                <c:pt idx="40">
                  <c:v>170.6081932175791</c:v>
                </c:pt>
                <c:pt idx="41">
                  <c:v>185.482310299273</c:v>
                </c:pt>
                <c:pt idx="42">
                  <c:v>199.03856163741929</c:v>
                </c:pt>
                <c:pt idx="43">
                  <c:v>211.09960030775946</c:v>
                </c:pt>
                <c:pt idx="44">
                  <c:v>221.49939216058314</c:v>
                </c:pt>
                <c:pt idx="45">
                  <c:v>230.08532124075228</c:v>
                </c:pt>
                <c:pt idx="46">
                  <c:v>236.72020040479512</c:v>
                </c:pt>
                <c:pt idx="47">
                  <c:v>241.28416247471461</c:v>
                </c:pt>
                <c:pt idx="48">
                  <c:v>243.67640803937215</c:v>
                </c:pt>
                <c:pt idx="49">
                  <c:v>243.81678707204432</c:v>
                </c:pt>
                <c:pt idx="50">
                  <c:v>241.64719287095792</c:v>
                </c:pt>
                <c:pt idx="51">
                  <c:v>237.13274843892563</c:v>
                </c:pt>
                <c:pt idx="52">
                  <c:v>230.2627672860107</c:v>
                </c:pt>
                <c:pt idx="53">
                  <c:v>221.05147274962323</c:v>
                </c:pt>
                <c:pt idx="54">
                  <c:v>209.53846226072253</c:v>
                </c:pt>
                <c:pt idx="55">
                  <c:v>195.78890552110465</c:v>
                </c:pt>
                <c:pt idx="56">
                  <c:v>179.89346827058426</c:v>
                </c:pt>
                <c:pt idx="57">
                  <c:v>161.96795618729988</c:v>
                </c:pt>
                <c:pt idx="58">
                  <c:v>142.15267645017119</c:v>
                </c:pt>
                <c:pt idx="59">
                  <c:v>120.61151756862091</c:v>
                </c:pt>
                <c:pt idx="60">
                  <c:v>97.530751218321868</c:v>
                </c:pt>
                <c:pt idx="61">
                  <c:v>73.117562978926529</c:v>
                </c:pt>
                <c:pt idx="62">
                  <c:v>47.59832201561867</c:v>
                </c:pt>
                <c:pt idx="63">
                  <c:v>21.216602845426468</c:v>
                </c:pt>
                <c:pt idx="64">
                  <c:v>5.7690246539963859</c:v>
                </c:pt>
                <c:pt idx="65">
                  <c:v>33.08741793628657</c:v>
                </c:pt>
                <c:pt idx="66">
                  <c:v>33.08741793628657</c:v>
                </c:pt>
                <c:pt idx="67">
                  <c:v>87.590916386791037</c:v>
                </c:pt>
                <c:pt idx="68">
                  <c:v>114.19520137442268</c:v>
                </c:pt>
                <c:pt idx="69">
                  <c:v>139.97656269961826</c:v>
                </c:pt>
                <c:pt idx="70">
                  <c:v>164.64311605338634</c:v>
                </c:pt>
                <c:pt idx="71">
                  <c:v>187.90802009444604</c:v>
                </c:pt>
                <c:pt idx="72">
                  <c:v>209.49265102483932</c:v>
                </c:pt>
                <c:pt idx="73">
                  <c:v>229.12975792658125</c:v>
                </c:pt>
                <c:pt idx="74">
                  <c:v>246.56656419463005</c:v>
                </c:pt>
                <c:pt idx="75">
                  <c:v>261.56778028520773</c:v>
                </c:pt>
                <c:pt idx="76">
                  <c:v>273.91849326252947</c:v>
                </c:pt>
                <c:pt idx="77">
                  <c:v>283.42689927548099</c:v>
                </c:pt>
                <c:pt idx="78">
                  <c:v>289.9268461287669</c:v>
                </c:pt>
                <c:pt idx="79">
                  <c:v>293.28015452627398</c:v>
                </c:pt>
                <c:pt idx="80">
                  <c:v>293.37868834931817</c:v>
                </c:pt>
                <c:pt idx="81">
                  <c:v>290.14614647627661</c:v>
                </c:pt>
                <c:pt idx="82">
                  <c:v>283.53955113583976</c:v>
                </c:pt>
                <c:pt idx="83">
                  <c:v>273.55041059267381</c:v>
                </c:pt>
                <c:pt idx="84">
                  <c:v>260.20553706667442</c:v>
                </c:pt>
                <c:pt idx="85">
                  <c:v>243.5675041565047</c:v>
                </c:pt>
                <c:pt idx="86">
                  <c:v>223.7347316426299</c:v>
                </c:pt>
                <c:pt idx="87">
                  <c:v>200.84118934925849</c:v>
                </c:pt>
                <c:pt idx="88">
                  <c:v>175.05571571040255</c:v>
                </c:pt>
                <c:pt idx="89">
                  <c:v>146.58095077212764</c:v>
                </c:pt>
                <c:pt idx="90">
                  <c:v>115.65188752839154</c:v>
                </c:pt>
                <c:pt idx="91">
                  <c:v>82.534049687551658</c:v>
                </c:pt>
                <c:pt idx="92">
                  <c:v>47.521308155302329</c:v>
                </c:pt>
                <c:pt idx="93">
                  <c:v>10.933352651593252</c:v>
                </c:pt>
                <c:pt idx="94">
                  <c:v>26.887161092145231</c:v>
                </c:pt>
                <c:pt idx="95">
                  <c:v>65.57776422915228</c:v>
                </c:pt>
                <c:pt idx="96">
                  <c:v>104.75959977417226</c:v>
                </c:pt>
                <c:pt idx="97">
                  <c:v>144.04108819914646</c:v>
                </c:pt>
                <c:pt idx="98">
                  <c:v>183.0217990156074</c:v>
                </c:pt>
                <c:pt idx="99">
                  <c:v>221.29649085947327</c:v>
                </c:pt>
                <c:pt idx="100">
                  <c:v>258.45928009645792</c:v>
                </c:pt>
                <c:pt idx="101">
                  <c:v>294.10789585667197</c:v>
                </c:pt>
                <c:pt idx="102">
                  <c:v>327.84797771481732</c:v>
                </c:pt>
                <c:pt idx="103">
                  <c:v>359.29737098306947</c:v>
                </c:pt>
                <c:pt idx="104">
                  <c:v>388.09037379841385</c:v>
                </c:pt>
                <c:pt idx="105">
                  <c:v>413.88188988122891</c:v>
                </c:pt>
                <c:pt idx="106">
                  <c:v>436.35144102863563</c:v>
                </c:pt>
                <c:pt idx="107">
                  <c:v>455.20699409088616</c:v>
                </c:pt>
                <c:pt idx="108">
                  <c:v>470.18855836270086</c:v>
                </c:pt>
                <c:pt idx="109">
                  <c:v>481.07151099954194</c:v>
                </c:pt>
                <c:pt idx="110">
                  <c:v>487.66961023143119</c:v>
                </c:pt>
                <c:pt idx="111">
                  <c:v>489.83765877871036</c:v>
                </c:pt>
                <c:pt idx="112">
                  <c:v>487.4737829544838</c:v>
                </c:pt>
                <c:pt idx="113">
                  <c:v>480.52129644149443</c:v>
                </c:pt>
                <c:pt idx="114">
                  <c:v>468.97012162602982</c:v>
                </c:pt>
                <c:pt idx="115">
                  <c:v>452.85774562256478</c:v>
                </c:pt>
                <c:pt idx="116">
                  <c:v>432.26969269022811</c:v>
                </c:pt>
                <c:pt idx="117">
                  <c:v>407.33949958179693</c:v>
                </c:pt>
                <c:pt idx="118">
                  <c:v>378.24818543009263</c:v>
                </c:pt>
                <c:pt idx="119">
                  <c:v>345.22321301454781</c:v>
                </c:pt>
                <c:pt idx="120">
                  <c:v>308.53694360879769</c:v>
                </c:pt>
                <c:pt idx="121">
                  <c:v>268.50459303282429</c:v>
                </c:pt>
                <c:pt idx="122">
                  <c:v>225.48170196318492</c:v>
                </c:pt>
                <c:pt idx="123">
                  <c:v>179.86113893409015</c:v>
                </c:pt>
                <c:pt idx="124">
                  <c:v>132.06965973201477</c:v>
                </c:pt>
                <c:pt idx="125">
                  <c:v>82.564051988883875</c:v>
                </c:pt>
                <c:pt idx="126">
                  <c:v>31.826898656427041</c:v>
                </c:pt>
                <c:pt idx="127">
                  <c:v>19.638001358845791</c:v>
                </c:pt>
                <c:pt idx="128">
                  <c:v>71.31051285791925</c:v>
                </c:pt>
                <c:pt idx="129">
                  <c:v>122.65929788906988</c:v>
                </c:pt>
                <c:pt idx="130">
                  <c:v>173.14715330038754</c:v>
                </c:pt>
                <c:pt idx="131">
                  <c:v>222.23649947113893</c:v>
                </c:pt>
                <c:pt idx="132">
                  <c:v>269.3949649341809</c:v>
                </c:pt>
                <c:pt idx="133">
                  <c:v>314.10100969690455</c:v>
                </c:pt>
                <c:pt idx="134">
                  <c:v>355.84952874147632</c:v>
                </c:pt>
                <c:pt idx="135">
                  <c:v>394.15737645940226</c:v>
                </c:pt>
                <c:pt idx="136">
                  <c:v>428.56875266752633</c:v>
                </c:pt>
                <c:pt idx="137">
                  <c:v>458.66039137308144</c:v>
                </c:pt>
                <c:pt idx="138">
                  <c:v>484.046494608204</c:v>
                </c:pt>
                <c:pt idx="139">
                  <c:v>504.383355436709</c:v>
                </c:pt>
                <c:pt idx="140">
                  <c:v>519.37361663835202</c:v>
                </c:pt>
                <c:pt idx="141">
                  <c:v>528.77011458196228</c:v>
                </c:pt>
                <c:pt idx="142">
                  <c:v>532.37926138578734</c:v>
                </c:pt>
                <c:pt idx="143">
                  <c:v>530.06392260156815</c:v>
                </c:pt>
                <c:pt idx="144">
                  <c:v>521.74575231248559</c:v>
                </c:pt>
                <c:pt idx="145">
                  <c:v>507.40695266231091</c:v>
                </c:pt>
                <c:pt idx="146">
                  <c:v>487.09143038637296</c:v>
                </c:pt>
                <c:pt idx="147">
                  <c:v>460.90532884160353</c:v>
                </c:pt>
                <c:pt idx="148">
                  <c:v>429.01692027548421</c:v>
                </c:pt>
                <c:pt idx="149">
                  <c:v>391.65584957056774</c:v>
                </c:pt>
                <c:pt idx="150">
                  <c:v>349.11172738715373</c:v>
                </c:pt>
                <c:pt idx="151">
                  <c:v>301.73207743354732</c:v>
                </c:pt>
                <c:pt idx="152">
                  <c:v>249.91964945066198</c:v>
                </c:pt>
                <c:pt idx="153">
                  <c:v>194.12911633368347</c:v>
                </c:pt>
                <c:pt idx="154">
                  <c:v>134.86318055533954</c:v>
                </c:pt>
                <c:pt idx="155">
                  <c:v>72.668121630294422</c:v>
                </c:pt>
                <c:pt idx="156">
                  <c:v>8.128822696406159</c:v>
                </c:pt>
                <c:pt idx="157">
                  <c:v>58.136679684490339</c:v>
                </c:pt>
                <c:pt idx="158">
                  <c:v>125.48307275399017</c:v>
                </c:pt>
                <c:pt idx="159">
                  <c:v>193.24401685323505</c:v>
                </c:pt>
                <c:pt idx="160">
                  <c:v>260.73870712476304</c:v>
                </c:pt>
                <c:pt idx="161">
                  <c:v>327.27868381398724</c:v>
                </c:pt>
                <c:pt idx="162">
                  <c:v>392.17482383317514</c:v>
                </c:pt>
                <c:pt idx="163">
                  <c:v>454.74444337760161</c:v>
                </c:pt>
                <c:pt idx="164">
                  <c:v>514.31843920759604</c:v>
                </c:pt>
                <c:pt idx="165">
                  <c:v>570.24839476437114</c:v>
                </c:pt>
                <c:pt idx="166">
                  <c:v>621.91357659672997</c:v>
                </c:pt>
                <c:pt idx="167">
                  <c:v>668.72774665817826</c:v>
                </c:pt>
                <c:pt idx="168">
                  <c:v>710.14571689891977</c:v>
                </c:pt>
                <c:pt idx="169">
                  <c:v>745.66957422658186</c:v>
                </c:pt>
                <c:pt idx="170">
                  <c:v>774.85450633657615</c:v>
                </c:pt>
                <c:pt idx="171">
                  <c:v>797.31416210262114</c:v>
                </c:pt>
                <c:pt idx="172">
                  <c:v>812.72548414718301</c:v>
                </c:pt>
                <c:pt idx="173">
                  <c:v>820.83295584881012</c:v>
                </c:pt>
                <c:pt idx="174">
                  <c:v>821.45221034948952</c:v>
                </c:pt>
                <c:pt idx="175">
                  <c:v>814.47295505338627</c:v>
                </c:pt>
                <c:pt idx="176">
                  <c:v>799.86117160458286</c:v>
                </c:pt>
                <c:pt idx="177">
                  <c:v>799.86117160458286</c:v>
                </c:pt>
                <c:pt idx="178">
                  <c:v>747.9931896189679</c:v>
                </c:pt>
                <c:pt idx="179">
                  <c:v>711.05937437964292</c:v>
                </c:pt>
                <c:pt idx="180">
                  <c:v>667.13670410342479</c:v>
                </c:pt>
                <c:pt idx="181">
                  <c:v>616.57828902252891</c:v>
                </c:pt>
                <c:pt idx="182">
                  <c:v>559.81018957196409</c:v>
                </c:pt>
                <c:pt idx="183">
                  <c:v>497.32805870055302</c:v>
                </c:pt>
                <c:pt idx="184">
                  <c:v>429.69301904382968</c:v>
                </c:pt>
                <c:pt idx="185">
                  <c:v>357.52680725456543</c:v>
                </c:pt>
                <c:pt idx="186">
                  <c:v>281.50622584721339</c:v>
                </c:pt>
                <c:pt idx="187">
                  <c:v>202.35695065774499</c:v>
                </c:pt>
                <c:pt idx="188">
                  <c:v>120.84674936537512</c:v>
                </c:pt>
                <c:pt idx="189">
                  <c:v>37.77817338517994</c:v>
                </c:pt>
                <c:pt idx="190">
                  <c:v>46.019208257517775</c:v>
                </c:pt>
                <c:pt idx="191">
                  <c:v>129.69695879167026</c:v>
                </c:pt>
                <c:pt idx="192">
                  <c:v>212.39622805758674</c:v>
                </c:pt>
                <c:pt idx="193">
                  <c:v>293.25642790496755</c:v>
                </c:pt>
                <c:pt idx="194">
                  <c:v>371.42404179082155</c:v>
                </c:pt>
                <c:pt idx="195">
                  <c:v>446.0614792083166</c:v>
                </c:pt>
                <c:pt idx="196">
                  <c:v>516.35588394827607</c:v>
                </c:pt>
                <c:pt idx="197">
                  <c:v>581.52780449315901</c:v>
                </c:pt>
                <c:pt idx="198">
                  <c:v>640.83963508736588</c:v>
                </c:pt>
                <c:pt idx="199">
                  <c:v>693.60373722727104</c:v>
                </c:pt>
                <c:pt idx="200">
                  <c:v>739.190153468843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3-AE61-4208-BBEE-20BA809B9E9F}"/>
            </c:ext>
          </c:extLst>
        </c:ser>
        <c:ser>
          <c:idx val="110"/>
          <c:order val="164"/>
          <c:spPr>
            <a:solidFill>
              <a:schemeClr val="accent3"/>
            </a:solidFill>
            <a:ln/>
            <a:effectLst/>
            <a:sp3d/>
          </c:spPr>
          <c:val>
            <c:numRef>
              <c:f>'función 4'!$B$121:$GT$121</c:f>
              <c:numCache>
                <c:formatCode>General</c:formatCode>
                <c:ptCount val="201"/>
                <c:pt idx="0">
                  <c:v>0.46027259075488031</c:v>
                </c:pt>
                <c:pt idx="1">
                  <c:v>11.052508742441075</c:v>
                </c:pt>
                <c:pt idx="2">
                  <c:v>21.942386909724938</c:v>
                </c:pt>
                <c:pt idx="3">
                  <c:v>33.021044642848857</c:v>
                </c:pt>
                <c:pt idx="4">
                  <c:v>44.173547559675448</c:v>
                </c:pt>
                <c:pt idx="5">
                  <c:v>55.280003780662383</c:v>
                </c:pt>
                <c:pt idx="6">
                  <c:v>66.216772422133261</c:v>
                </c:pt>
                <c:pt idx="7">
                  <c:v>76.857754715395444</c:v>
                </c:pt>
                <c:pt idx="8">
                  <c:v>87.075755011394136</c:v>
                </c:pt>
                <c:pt idx="9">
                  <c:v>96.743897741260966</c:v>
                </c:pt>
                <c:pt idx="10">
                  <c:v>105.73708534949057</c:v>
                </c:pt>
                <c:pt idx="11">
                  <c:v>113.93348131447225</c:v>
                </c:pt>
                <c:pt idx="12">
                  <c:v>121.21600163516813</c:v>
                </c:pt>
                <c:pt idx="13">
                  <c:v>127.47379760563356</c:v>
                </c:pt>
                <c:pt idx="14">
                  <c:v>132.60371233173035</c:v>
                </c:pt>
                <c:pt idx="15">
                  <c:v>136.51169327567123</c:v>
                </c:pt>
                <c:pt idx="16">
                  <c:v>139.11414315065213</c:v>
                </c:pt>
                <c:pt idx="17">
                  <c:v>140.33919173418155</c:v>
                </c:pt>
                <c:pt idx="18">
                  <c:v>140.12787162679783</c:v>
                </c:pt>
                <c:pt idx="19">
                  <c:v>138.43518165220121</c:v>
                </c:pt>
                <c:pt idx="20">
                  <c:v>135.23102247242906</c:v>
                </c:pt>
                <c:pt idx="21">
                  <c:v>130.50099007203639</c:v>
                </c:pt>
                <c:pt idx="22">
                  <c:v>124.24701404027635</c:v>
                </c:pt>
                <c:pt idx="23">
                  <c:v>116.48782903948376</c:v>
                </c:pt>
                <c:pt idx="24">
                  <c:v>107.25926947834085</c:v>
                </c:pt>
                <c:pt idx="25">
                  <c:v>96.614379195240517</c:v>
                </c:pt>
                <c:pt idx="26">
                  <c:v>84.62332988219292</c:v>
                </c:pt>
                <c:pt idx="27">
                  <c:v>71.373144024290852</c:v>
                </c:pt>
                <c:pt idx="28">
                  <c:v>56.967220272477697</c:v>
                </c:pt>
                <c:pt idx="29">
                  <c:v>41.524661385494561</c:v>
                </c:pt>
                <c:pt idx="30">
                  <c:v>25.179407146285826</c:v>
                </c:pt>
                <c:pt idx="31">
                  <c:v>8.0791769535876892</c:v>
                </c:pt>
                <c:pt idx="32">
                  <c:v>9.6157709151458217</c:v>
                </c:pt>
                <c:pt idx="33">
                  <c:v>27.734054104517845</c:v>
                </c:pt>
                <c:pt idx="34">
                  <c:v>46.094743565362798</c:v>
                </c:pt>
                <c:pt idx="35">
                  <c:v>64.50908990692156</c:v>
                </c:pt>
                <c:pt idx="36">
                  <c:v>82.782383073177641</c:v>
                </c:pt>
                <c:pt idx="37">
                  <c:v>100.71592780342409</c:v>
                </c:pt>
                <c:pt idx="38">
                  <c:v>118.10911559811019</c:v>
                </c:pt>
                <c:pt idx="39">
                  <c:v>134.76157235245253</c:v>
                </c:pt>
                <c:pt idx="40">
                  <c:v>150.47535946398014</c:v>
                </c:pt>
                <c:pt idx="41">
                  <c:v>165.05720508602118</c:v>
                </c:pt>
                <c:pt idx="42">
                  <c:v>178.32074130487229</c:v>
                </c:pt>
                <c:pt idx="43">
                  <c:v>190.08872237937001</c:v>
                </c:pt>
                <c:pt idx="44">
                  <c:v>200.19519881053864</c:v>
                </c:pt>
                <c:pt idx="45">
                  <c:v>208.48762191581216</c:v>
                </c:pt>
                <c:pt idx="46">
                  <c:v>214.82885377396309</c:v>
                </c:pt>
                <c:pt idx="47">
                  <c:v>219.09905788709798</c:v>
                </c:pt>
                <c:pt idx="48">
                  <c:v>221.19744667549625</c:v>
                </c:pt>
                <c:pt idx="49">
                  <c:v>221.04386297695129</c:v>
                </c:pt>
                <c:pt idx="50">
                  <c:v>218.58017405860042</c:v>
                </c:pt>
                <c:pt idx="51">
                  <c:v>213.77145825665494</c:v>
                </c:pt>
                <c:pt idx="52">
                  <c:v>206.60696622535883</c:v>
                </c:pt>
                <c:pt idx="53">
                  <c:v>197.10084088511917</c:v>
                </c:pt>
                <c:pt idx="54">
                  <c:v>185.29258249220914</c:v>
                </c:pt>
                <c:pt idx="55">
                  <c:v>171.24724778699249</c:v>
                </c:pt>
                <c:pt idx="56">
                  <c:v>155.05537488977899</c:v>
                </c:pt>
                <c:pt idx="57">
                  <c:v>136.83262847626122</c:v>
                </c:pt>
                <c:pt idx="58">
                  <c:v>116.7191627488221</c:v>
                </c:pt>
                <c:pt idx="59">
                  <c:v>94.878702794747554</c:v>
                </c:pt>
                <c:pt idx="60">
                  <c:v>71.497348054833552</c:v>
                </c:pt>
                <c:pt idx="61">
                  <c:v>46.782104782029592</c:v>
                </c:pt>
                <c:pt idx="62">
                  <c:v>20.959157514763646</c:v>
                </c:pt>
                <c:pt idx="63">
                  <c:v>5.7281073120154637</c:v>
                </c:pt>
                <c:pt idx="64">
                  <c:v>33.021309478802785</c:v>
                </c:pt>
                <c:pt idx="65">
                  <c:v>60.649495778451701</c:v>
                </c:pt>
                <c:pt idx="66">
                  <c:v>60.649495778451701</c:v>
                </c:pt>
                <c:pt idx="67">
                  <c:v>115.77997974706265</c:v>
                </c:pt>
                <c:pt idx="68">
                  <c:v>142.70181742200828</c:v>
                </c:pt>
                <c:pt idx="69">
                  <c:v>168.80366655877938</c:v>
                </c:pt>
                <c:pt idx="70">
                  <c:v>193.79380293509735</c:v>
                </c:pt>
                <c:pt idx="71">
                  <c:v>217.38553432434225</c:v>
                </c:pt>
                <c:pt idx="72">
                  <c:v>239.30037358126032</c:v>
                </c:pt>
                <c:pt idx="73">
                  <c:v>259.27119261322628</c:v>
                </c:pt>
                <c:pt idx="74">
                  <c:v>277.04532258598209</c:v>
                </c:pt>
                <c:pt idx="75">
                  <c:v>292.38756559514837</c:v>
                </c:pt>
                <c:pt idx="76">
                  <c:v>305.08308329732279</c:v>
                </c:pt>
                <c:pt idx="77">
                  <c:v>314.94012864145486</c:v>
                </c:pt>
                <c:pt idx="78">
                  <c:v>321.7925878724671</c:v>
                </c:pt>
                <c:pt idx="79">
                  <c:v>325.50230139053656</c:v>
                </c:pt>
                <c:pt idx="80">
                  <c:v>325.96113383254237</c:v>
                </c:pt>
                <c:pt idx="81">
                  <c:v>323.092765884149</c:v>
                </c:pt>
                <c:pt idx="82">
                  <c:v>316.85418281483362</c:v>
                </c:pt>
                <c:pt idx="83">
                  <c:v>307.23683753283302</c:v>
                </c:pt>
                <c:pt idx="84">
                  <c:v>294.26746905750019</c:v>
                </c:pt>
                <c:pt idx="85">
                  <c:v>278.00856067423814</c:v>
                </c:pt>
                <c:pt idx="86">
                  <c:v>258.5584256399149</c:v>
                </c:pt>
                <c:pt idx="87">
                  <c:v>236.05091210915299</c:v>
                </c:pt>
                <c:pt idx="88">
                  <c:v>210.65472291607196</c:v>
                </c:pt>
                <c:pt idx="89">
                  <c:v>182.57234993140801</c:v>
                </c:pt>
                <c:pt idx="90">
                  <c:v>152.03862687887127</c:v>
                </c:pt>
                <c:pt idx="91">
                  <c:v>119.31890869302906</c:v>
                </c:pt>
                <c:pt idx="92">
                  <c:v>84.706889688574933</c:v>
                </c:pt>
                <c:pt idx="93">
                  <c:v>48.522076941686215</c:v>
                </c:pt>
                <c:pt idx="94">
                  <c:v>11.106939312165375</c:v>
                </c:pt>
                <c:pt idx="95">
                  <c:v>27.176243585550587</c:v>
                </c:pt>
                <c:pt idx="96">
                  <c:v>65.948804468478968</c:v>
                </c:pt>
                <c:pt idx="97">
                  <c:v>104.81935208534067</c:v>
                </c:pt>
                <c:pt idx="98">
                  <c:v>143.38764091775528</c:v>
                </c:pt>
                <c:pt idx="99">
                  <c:v>181.24860941687535</c:v>
                </c:pt>
                <c:pt idx="100">
                  <c:v>217.99654681214221</c:v>
                </c:pt>
                <c:pt idx="101">
                  <c:v>253.22934641868966</c:v>
                </c:pt>
                <c:pt idx="102">
                  <c:v>286.55280167705627</c:v>
                </c:pt>
                <c:pt idx="103">
                  <c:v>317.58489990869066</c:v>
                </c:pt>
                <c:pt idx="104">
                  <c:v>345.96006798437861</c:v>
                </c:pt>
                <c:pt idx="105">
                  <c:v>371.33332379656031</c:v>
                </c:pt>
                <c:pt idx="106">
                  <c:v>393.38428761191034</c:v>
                </c:pt>
                <c:pt idx="107">
                  <c:v>411.82100806385148</c:v>
                </c:pt>
                <c:pt idx="108">
                  <c:v>426.38355872674055</c:v>
                </c:pt>
                <c:pt idx="109">
                  <c:v>436.84736288988177</c:v>
                </c:pt>
                <c:pt idx="110">
                  <c:v>443.02620631039076</c:v>
                </c:pt>
                <c:pt idx="111">
                  <c:v>444.77490035391207</c:v>
                </c:pt>
                <c:pt idx="112">
                  <c:v>441.99156101068212</c:v>
                </c:pt>
                <c:pt idx="113">
                  <c:v>434.61947277554674</c:v>
                </c:pt>
                <c:pt idx="114">
                  <c:v>422.64851027350431</c:v>
                </c:pt>
                <c:pt idx="115">
                  <c:v>406.1160947615619</c:v>
                </c:pt>
                <c:pt idx="116">
                  <c:v>385.10766720322937</c:v>
                </c:pt>
                <c:pt idx="117">
                  <c:v>359.75666444977526</c:v>
                </c:pt>
                <c:pt idx="118">
                  <c:v>330.24399012480575</c:v>
                </c:pt>
                <c:pt idx="119">
                  <c:v>296.79697704496164</c:v>
                </c:pt>
                <c:pt idx="120">
                  <c:v>259.68784336605478</c:v>
                </c:pt>
                <c:pt idx="121">
                  <c:v>219.23165006519844</c:v>
                </c:pt>
                <c:pt idx="122">
                  <c:v>175.78377279817431</c:v>
                </c:pt>
                <c:pt idx="123">
                  <c:v>129.73690654934398</c:v>
                </c:pt>
                <c:pt idx="124">
                  <c:v>81.517626760312098</c:v>
                </c:pt>
                <c:pt idx="125">
                  <c:v>31.582535725059021</c:v>
                </c:pt>
                <c:pt idx="126">
                  <c:v>19.585972083869461</c:v>
                </c:pt>
                <c:pt idx="127">
                  <c:v>71.484287497164701</c:v>
                </c:pt>
                <c:pt idx="128">
                  <c:v>123.59246441523862</c:v>
                </c:pt>
                <c:pt idx="129">
                  <c:v>175.37935145860209</c:v>
                </c:pt>
                <c:pt idx="130">
                  <c:v>226.30792765621837</c:v>
                </c:pt>
                <c:pt idx="131">
                  <c:v>275.84078935657539</c:v>
                </c:pt>
                <c:pt idx="132">
                  <c:v>323.4457330918728</c:v>
                </c:pt>
                <c:pt idx="133">
                  <c:v>368.6013772203724</c:v>
                </c:pt>
                <c:pt idx="134">
                  <c:v>410.8027638444492</c:v>
                </c:pt>
                <c:pt idx="135">
                  <c:v>449.56688177517958</c:v>
                </c:pt>
                <c:pt idx="136">
                  <c:v>484.43805120526395</c:v>
                </c:pt>
                <c:pt idx="137">
                  <c:v>514.99311127132125</c:v>
                </c:pt>
                <c:pt idx="138">
                  <c:v>540.84635283798571</c:v>
                </c:pt>
                <c:pt idx="139">
                  <c:v>561.6541406170976</c:v>
                </c:pt>
                <c:pt idx="140">
                  <c:v>577.11917113608092</c:v>
                </c:pt>
                <c:pt idx="141">
                  <c:v>586.99431607404824</c:v>
                </c:pt>
                <c:pt idx="142">
                  <c:v>591.08600406933624</c:v>
                </c:pt>
                <c:pt idx="143">
                  <c:v>589.25709823851753</c:v>
                </c:pt>
                <c:pt idx="144">
                  <c:v>581.42923129867938</c:v>
                </c:pt>
                <c:pt idx="145">
                  <c:v>567.5845653100555</c:v>
                </c:pt>
                <c:pt idx="146">
                  <c:v>547.7669486074966</c:v>
                </c:pt>
                <c:pt idx="147">
                  <c:v>522.08244841403246</c:v>
                </c:pt>
                <c:pt idx="148">
                  <c:v>490.69924387052453</c:v>
                </c:pt>
                <c:pt idx="149">
                  <c:v>453.84687071047739</c:v>
                </c:pt>
                <c:pt idx="150">
                  <c:v>411.8148154932959</c:v>
                </c:pt>
                <c:pt idx="151">
                  <c:v>364.95046411451881</c:v>
                </c:pt>
                <c:pt idx="152">
                  <c:v>313.6564161674014</c:v>
                </c:pt>
                <c:pt idx="153">
                  <c:v>258.38718356480473</c:v>
                </c:pt>
                <c:pt idx="154">
                  <c:v>199.64529857094814</c:v>
                </c:pt>
                <c:pt idx="155">
                  <c:v>137.97686296647055</c:v>
                </c:pt>
                <c:pt idx="156">
                  <c:v>73.966576405547372</c:v>
                </c:pt>
                <c:pt idx="157">
                  <c:v>8.2322880499820261</c:v>
                </c:pt>
                <c:pt idx="158">
                  <c:v>58.580878785761875</c:v>
                </c:pt>
                <c:pt idx="159">
                  <c:v>125.80677403781577</c:v>
                </c:pt>
                <c:pt idx="160">
                  <c:v>192.76478070038559</c:v>
                </c:pt>
                <c:pt idx="161">
                  <c:v>258.76662325027849</c:v>
                </c:pt>
                <c:pt idx="162">
                  <c:v>323.12335737010318</c:v>
                </c:pt>
                <c:pt idx="163">
                  <c:v>385.15247077820857</c:v>
                </c:pt>
                <c:pt idx="164">
                  <c:v>444.18502279692933</c:v>
                </c:pt>
                <c:pt idx="165">
                  <c:v>499.57274884414858</c:v>
                </c:pt>
                <c:pt idx="166">
                  <c:v>550.69505534150449</c:v>
                </c:pt>
                <c:pt idx="167">
                  <c:v>596.96583061393915</c:v>
                </c:pt>
                <c:pt idx="168">
                  <c:v>637.83999821903274</c:v>
                </c:pt>
                <c:pt idx="169">
                  <c:v>672.81974079258498</c:v>
                </c:pt>
                <c:pt idx="170">
                  <c:v>701.46032492249083</c:v>
                </c:pt>
                <c:pt idx="171">
                  <c:v>723.37546075099681</c:v>
                </c:pt>
                <c:pt idx="172">
                  <c:v>738.24213393296634</c:v>
                </c:pt>
                <c:pt idx="173">
                  <c:v>745.80485221324727</c:v>
                </c:pt>
                <c:pt idx="174">
                  <c:v>745.87925419057126</c:v>
                </c:pt>
                <c:pt idx="175">
                  <c:v>738.35503376176871</c:v>
                </c:pt>
                <c:pt idx="176">
                  <c:v>723.19814023447066</c:v>
                </c:pt>
                <c:pt idx="177">
                  <c:v>723.19814023447066</c:v>
                </c:pt>
                <c:pt idx="178">
                  <c:v>670.23928188655964</c:v>
                </c:pt>
                <c:pt idx="179">
                  <c:v>632.75954537225255</c:v>
                </c:pt>
                <c:pt idx="180">
                  <c:v>588.29050044151484</c:v>
                </c:pt>
                <c:pt idx="181">
                  <c:v>537.18513930222173</c:v>
                </c:pt>
                <c:pt idx="182">
                  <c:v>479.86939012004723</c:v>
                </c:pt>
                <c:pt idx="183">
                  <c:v>416.83876065107637</c:v>
                </c:pt>
                <c:pt idx="184">
                  <c:v>348.65421686542089</c:v>
                </c:pt>
                <c:pt idx="185">
                  <c:v>275.93732884309367</c:v>
                </c:pt>
                <c:pt idx="186">
                  <c:v>199.36472428279367</c:v>
                </c:pt>
                <c:pt idx="187">
                  <c:v>119.66189770844358</c:v>
                </c:pt>
                <c:pt idx="188">
                  <c:v>37.596430802524743</c:v>
                </c:pt>
                <c:pt idx="189">
                  <c:v>46.029313842886772</c:v>
                </c:pt>
                <c:pt idx="190">
                  <c:v>130.38595696507812</c:v>
                </c:pt>
                <c:pt idx="191">
                  <c:v>214.62525059917593</c:v>
                </c:pt>
                <c:pt idx="192">
                  <c:v>297.88853054873925</c:v>
                </c:pt>
                <c:pt idx="193">
                  <c:v>379.31538992571063</c:v>
                </c:pt>
                <c:pt idx="194">
                  <c:v>458.05248693722103</c:v>
                </c:pt>
                <c:pt idx="195">
                  <c:v>533.26239756839448</c:v>
                </c:pt>
                <c:pt idx="196">
                  <c:v>604.1324221803128</c:v>
                </c:pt>
                <c:pt idx="197">
                  <c:v>669.88325433959653</c:v>
                </c:pt>
                <c:pt idx="198">
                  <c:v>729.77742043907858</c:v>
                </c:pt>
                <c:pt idx="199">
                  <c:v>783.12739986745237</c:v>
                </c:pt>
                <c:pt idx="200">
                  <c:v>829.3033376389524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4-AE61-4208-BBEE-20BA809B9E9F}"/>
            </c:ext>
          </c:extLst>
        </c:ser>
        <c:ser>
          <c:idx val="111"/>
          <c:order val="165"/>
          <c:spPr>
            <a:solidFill>
              <a:schemeClr val="accent4"/>
            </a:solidFill>
            <a:ln/>
            <a:effectLst/>
            <a:sp3d/>
          </c:spPr>
          <c:val>
            <c:numRef>
              <c:f>'función 4'!$B$122:$GT$122</c:f>
              <c:numCache>
                <c:formatCode>General</c:formatCode>
                <c:ptCount val="201"/>
                <c:pt idx="0">
                  <c:v>10.818657228388302</c:v>
                </c:pt>
                <c:pt idx="1">
                  <c:v>21.590547123622731</c:v>
                </c:pt>
                <c:pt idx="2">
                  <c:v>32.662284716557089</c:v>
                </c:pt>
                <c:pt idx="3">
                  <c:v>43.925214939948262</c:v>
                </c:pt>
                <c:pt idx="4">
                  <c:v>55.264606629065646</c:v>
                </c:pt>
                <c:pt idx="5">
                  <c:v>66.560764926184802</c:v>
                </c:pt>
                <c:pt idx="6">
                  <c:v>77.690237805281427</c:v>
                </c:pt>
                <c:pt idx="7">
                  <c:v>88.527105304146048</c:v>
                </c:pt>
                <c:pt idx="8">
                  <c:v>98.944338742462691</c:v>
                </c:pt>
                <c:pt idx="9">
                  <c:v>108.81521601406115</c:v>
                </c:pt>
                <c:pt idx="10">
                  <c:v>118.01477798674492</c:v>
                </c:pt>
                <c:pt idx="11">
                  <c:v>126.42131013974294</c:v>
                </c:pt>
                <c:pt idx="12">
                  <c:v>133.91783283139577</c:v>
                </c:pt>
                <c:pt idx="13">
                  <c:v>140.39358303095142</c:v>
                </c:pt>
                <c:pt idx="14">
                  <c:v>145.74546997924048</c:v>
                </c:pt>
                <c:pt idx="15">
                  <c:v>149.87948707242194</c:v>
                </c:pt>
                <c:pt idx="16">
                  <c:v>152.71206229765832</c:v>
                </c:pt>
                <c:pt idx="17">
                  <c:v>154.17132979391636</c:v>
                </c:pt>
                <c:pt idx="18">
                  <c:v>154.19830556710565</c:v>
                </c:pt>
                <c:pt idx="19">
                  <c:v>152.74795105601913</c:v>
                </c:pt>
                <c:pt idx="20">
                  <c:v>149.79010912104553</c:v>
                </c:pt>
                <c:pt idx="21">
                  <c:v>145.3102981058851</c:v>
                </c:pt>
                <c:pt idx="22">
                  <c:v>139.31035089549189</c:v>
                </c:pt>
                <c:pt idx="23">
                  <c:v>131.80888735069453</c:v>
                </c:pt>
                <c:pt idx="24">
                  <c:v>122.84161012852081</c:v>
                </c:pt>
                <c:pt idx="25">
                  <c:v>112.46141568197972</c:v>
                </c:pt>
                <c:pt idx="26">
                  <c:v>100.73831415659433</c:v>
                </c:pt>
                <c:pt idx="27">
                  <c:v>87.759153943986107</c:v>
                </c:pt>
                <c:pt idx="28">
                  <c:v>73.627148794127308</c:v>
                </c:pt>
                <c:pt idx="29">
                  <c:v>58.461207604757526</c:v>
                </c:pt>
                <c:pt idx="30">
                  <c:v>42.395069274784277</c:v>
                </c:pt>
                <c:pt idx="31">
                  <c:v>25.576247303038365</c:v>
                </c:pt>
                <c:pt idx="32">
                  <c:v>8.1647911084838469</c:v>
                </c:pt>
                <c:pt idx="33">
                  <c:v>9.668126683712126</c:v>
                </c:pt>
                <c:pt idx="34">
                  <c:v>27.741785530798207</c:v>
                </c:pt>
                <c:pt idx="35">
                  <c:v>45.867641241286918</c:v>
                </c:pt>
                <c:pt idx="36">
                  <c:v>63.85118360100747</c:v>
                </c:pt>
                <c:pt idx="37">
                  <c:v>81.493909836919116</c:v>
                </c:pt>
                <c:pt idx="38">
                  <c:v>98.595394659684487</c:v>
                </c:pt>
                <c:pt idx="39">
                  <c:v>114.9554360667051</c:v>
                </c:pt>
                <c:pt idx="40">
                  <c:v>130.37625473007805</c:v>
                </c:pt>
                <c:pt idx="41">
                  <c:v>144.66472365866403</c:v>
                </c:pt>
                <c:pt idx="42">
                  <c:v>157.63460392790807</c:v>
                </c:pt>
                <c:pt idx="43">
                  <c:v>169.10876163059396</c:v>
                </c:pt>
                <c:pt idx="44">
                  <c:v>178.9213408290843</c:v>
                </c:pt>
                <c:pt idx="45">
                  <c:v>186.91986719470859</c:v>
                </c:pt>
                <c:pt idx="46">
                  <c:v>192.96725720977219</c:v>
                </c:pt>
                <c:pt idx="47">
                  <c:v>196.94370828597016</c:v>
                </c:pt>
                <c:pt idx="48">
                  <c:v>198.74844592041234</c:v>
                </c:pt>
                <c:pt idx="49">
                  <c:v>198.30130506430515</c:v>
                </c:pt>
                <c:pt idx="50">
                  <c:v>195.54412421358199</c:v>
                </c:pt>
                <c:pt idx="51">
                  <c:v>190.44193233610522</c:v>
                </c:pt>
                <c:pt idx="52">
                  <c:v>182.98391061389742</c:v>
                </c:pt>
                <c:pt idx="53">
                  <c:v>173.18411308541516</c:v>
                </c:pt>
                <c:pt idx="54">
                  <c:v>161.08193260333101</c:v>
                </c:pt>
                <c:pt idx="55">
                  <c:v>146.74230105589945</c:v>
                </c:pt>
                <c:pt idx="56">
                  <c:v>130.25561551029301</c:v>
                </c:pt>
                <c:pt idx="57">
                  <c:v>111.73738479739589</c:v>
                </c:pt>
                <c:pt idx="58">
                  <c:v>91.32759404026082</c:v>
                </c:pt>
                <c:pt idx="59">
                  <c:v>69.189787701706663</c:v>
                </c:pt>
                <c:pt idx="60">
                  <c:v>45.509874857665537</c:v>
                </c:pt>
                <c:pt idx="61">
                  <c:v>20.49466355788898</c:v>
                </c:pt>
                <c:pt idx="62">
                  <c:v>5.6298657203463032</c:v>
                </c:pt>
                <c:pt idx="63">
                  <c:v>32.620534422284372</c:v>
                </c:pt>
                <c:pt idx="64">
                  <c:v>60.219171950584709</c:v>
                </c:pt>
                <c:pt idx="65">
                  <c:v>88.155034367761246</c:v>
                </c:pt>
                <c:pt idx="66">
                  <c:v>88.155034367761246</c:v>
                </c:pt>
                <c:pt idx="67">
                  <c:v>143.90841563428873</c:v>
                </c:pt>
                <c:pt idx="68">
                  <c:v>171.14587259056486</c:v>
                </c:pt>
                <c:pt idx="69">
                  <c:v>197.56637398887119</c:v>
                </c:pt>
                <c:pt idx="70">
                  <c:v>222.87837254487496</c:v>
                </c:pt>
                <c:pt idx="71">
                  <c:v>246.7953408428971</c:v>
                </c:pt>
                <c:pt idx="72">
                  <c:v>269.03894277488365</c:v>
                </c:pt>
                <c:pt idx="73">
                  <c:v>289.34218600255377</c:v>
                </c:pt>
                <c:pt idx="74">
                  <c:v>307.45252080672662</c:v>
                </c:pt>
                <c:pt idx="75">
                  <c:v>323.13485056867364</c:v>
                </c:pt>
                <c:pt idx="76">
                  <c:v>336.17441938920467</c:v>
                </c:pt>
                <c:pt idx="77">
                  <c:v>346.37954299628723</c:v>
                </c:pt>
                <c:pt idx="78">
                  <c:v>353.58415012140074</c:v>
                </c:pt>
                <c:pt idx="79">
                  <c:v>357.65010293430566</c:v>
                </c:pt>
                <c:pt idx="80">
                  <c:v>358.46926690697768</c:v>
                </c:pt>
                <c:pt idx="81">
                  <c:v>355.96530261734608</c:v>
                </c:pt>
                <c:pt idx="82">
                  <c:v>350.09515448523126</c:v>
                </c:pt>
                <c:pt idx="83">
                  <c:v>340.85021423544794</c:v>
                </c:pt>
                <c:pt idx="84">
                  <c:v>328.25713998148632</c:v>
                </c:pt>
                <c:pt idx="85">
                  <c:v>312.37831518883041</c:v>
                </c:pt>
                <c:pt idx="86">
                  <c:v>293.31193537774061</c:v>
                </c:pt>
                <c:pt idx="87">
                  <c:v>271.19171422592859</c:v>
                </c:pt>
                <c:pt idx="88">
                  <c:v>246.18620469394878</c:v>
                </c:pt>
                <c:pt idx="89">
                  <c:v>218.49773487980465</c:v>
                </c:pt>
                <c:pt idx="90">
                  <c:v>188.36096247166964</c:v>
                </c:pt>
                <c:pt idx="91">
                  <c:v>156.0410558646586</c:v>
                </c:pt>
                <c:pt idx="92">
                  <c:v>121.83151419393819</c:v>
                </c:pt>
                <c:pt idx="93">
                  <c:v>86.051642666252974</c:v>
                </c:pt>
                <c:pt idx="94">
                  <c:v>49.043703599079905</c:v>
                </c:pt>
                <c:pt idx="95">
                  <c:v>11.169767455340169</c:v>
                </c:pt>
                <c:pt idx="96">
                  <c:v>27.19170815291676</c:v>
                </c:pt>
                <c:pt idx="97">
                  <c:v>65.649540069799841</c:v>
                </c:pt>
                <c:pt idx="98">
                  <c:v>103.80368721755113</c:v>
                </c:pt>
                <c:pt idx="99">
                  <c:v>141.24928679047707</c:v>
                </c:pt>
                <c:pt idx="100">
                  <c:v>177.5808190779282</c:v>
                </c:pt>
                <c:pt idx="101">
                  <c:v>212.39635886269554</c:v>
                </c:pt>
                <c:pt idx="102">
                  <c:v>245.30186964755808</c:v>
                </c:pt>
                <c:pt idx="103">
                  <c:v>275.91549571158231</c:v>
                </c:pt>
                <c:pt idx="104">
                  <c:v>303.87180621028057</c:v>
                </c:pt>
                <c:pt idx="105">
                  <c:v>328.82594522626664</c:v>
                </c:pt>
                <c:pt idx="106">
                  <c:v>350.45764186098495</c:v>
                </c:pt>
                <c:pt idx="107">
                  <c:v>368.4750351397833</c:v>
                </c:pt>
                <c:pt idx="108">
                  <c:v>382.61826968293292</c:v>
                </c:pt>
                <c:pt idx="109">
                  <c:v>392.66281976977405</c:v>
                </c:pt>
                <c:pt idx="110">
                  <c:v>398.42250158210436</c:v>
                </c:pt>
                <c:pt idx="111">
                  <c:v>399.75213604090362</c:v>
                </c:pt>
                <c:pt idx="112">
                  <c:v>396.54982772692222</c:v>
                </c:pt>
                <c:pt idx="113">
                  <c:v>388.75882887469925</c:v>
                </c:pt>
                <c:pt idx="114">
                  <c:v>376.36896132043915</c:v>
                </c:pt>
                <c:pt idx="115">
                  <c:v>359.41757353131663</c:v>
                </c:pt>
                <c:pt idx="116">
                  <c:v>337.99001440726255</c:v>
                </c:pt>
                <c:pt idx="117">
                  <c:v>312.21961038208866</c:v>
                </c:pt>
                <c:pt idx="118">
                  <c:v>282.28713741132123</c:v>
                </c:pt>
                <c:pt idx="119">
                  <c:v>248.41978466851518</c:v>
                </c:pt>
                <c:pt idx="120">
                  <c:v>210.88961212662511</c:v>
                </c:pt>
                <c:pt idx="121">
                  <c:v>170.01150962064617</c:v>
                </c:pt>
                <c:pt idx="122">
                  <c:v>126.14067041497663</c:v>
                </c:pt>
                <c:pt idx="123">
                  <c:v>79.669597675723665</c:v>
                </c:pt>
                <c:pt idx="124">
                  <c:v>31.024667515951379</c:v>
                </c:pt>
                <c:pt idx="125">
                  <c:v>19.33772261756193</c:v>
                </c:pt>
                <c:pt idx="126">
                  <c:v>70.935386571368412</c:v>
                </c:pt>
                <c:pt idx="127">
                  <c:v>123.26492488569762</c:v>
                </c:pt>
                <c:pt idx="128">
                  <c:v>175.80660046559171</c:v>
                </c:pt>
                <c:pt idx="129">
                  <c:v>228.02946814297843</c:v>
                </c:pt>
                <c:pt idx="130">
                  <c:v>279.39670830462848</c:v>
                </c:pt>
                <c:pt idx="131">
                  <c:v>329.37111179132683</c:v>
                </c:pt>
                <c:pt idx="132">
                  <c:v>377.42066081875731</c:v>
                </c:pt>
                <c:pt idx="133">
                  <c:v>423.02414876456521</c:v>
                </c:pt>
                <c:pt idx="134">
                  <c:v>465.67678033767197</c:v>
                </c:pt>
                <c:pt idx="135">
                  <c:v>504.89569291815269</c:v>
                </c:pt>
                <c:pt idx="136">
                  <c:v>540.22533974570661</c:v>
                </c:pt>
                <c:pt idx="137">
                  <c:v>571.24267615259032</c:v>
                </c:pt>
                <c:pt idx="138">
                  <c:v>597.56209118672507</c:v>
                </c:pt>
                <c:pt idx="139">
                  <c:v>618.84002874987368</c:v>
                </c:pt>
                <c:pt idx="140">
                  <c:v>634.77924477477814</c:v>
                </c:pt>
                <c:pt idx="141">
                  <c:v>645.13264996770579</c:v>
                </c:pt>
                <c:pt idx="142">
                  <c:v>649.70669122603931</c:v>
                </c:pt>
                <c:pt idx="143">
                  <c:v>648.36422897484999</c:v>
                </c:pt>
                <c:pt idx="144">
                  <c:v>641.02687231606831</c:v>
                </c:pt>
                <c:pt idx="145">
                  <c:v>627.67673900707132</c:v>
                </c:pt>
                <c:pt idx="146">
                  <c:v>608.35761283481224</c:v>
                </c:pt>
                <c:pt idx="147">
                  <c:v>583.17547687432443</c:v>
                </c:pt>
                <c:pt idx="148">
                  <c:v>552.29840735915207</c:v>
                </c:pt>
                <c:pt idx="149">
                  <c:v>515.95581938437806</c:v>
                </c:pt>
                <c:pt idx="150">
                  <c:v>474.43706234526064</c:v>
                </c:pt>
                <c:pt idx="151">
                  <c:v>428.08936981796495</c:v>
                </c:pt>
                <c:pt idx="152">
                  <c:v>377.31517544307133</c:v>
                </c:pt>
                <c:pt idx="153">
                  <c:v>322.56881320560865</c:v>
                </c:pt>
                <c:pt idx="154">
                  <c:v>264.35262724460256</c:v>
                </c:pt>
                <c:pt idx="155">
                  <c:v>203.21252289782188</c:v>
                </c:pt>
                <c:pt idx="156">
                  <c:v>139.73299702168751</c:v>
                </c:pt>
                <c:pt idx="157">
                  <c:v>74.531691651652324</c:v>
                </c:pt>
                <c:pt idx="158">
                  <c:v>8.2535207167711739</c:v>
                </c:pt>
                <c:pt idx="159">
                  <c:v>58.435575271444542</c:v>
                </c:pt>
                <c:pt idx="160">
                  <c:v>124.85518693272829</c:v>
                </c:pt>
                <c:pt idx="161">
                  <c:v>190.31724236805965</c:v>
                </c:pt>
                <c:pt idx="162">
                  <c:v>254.13299484831921</c:v>
                </c:pt>
                <c:pt idx="163">
                  <c:v>315.62012166999045</c:v>
                </c:pt>
                <c:pt idx="164">
                  <c:v>374.10986182920317</c:v>
                </c:pt>
                <c:pt idx="165">
                  <c:v>428.95411871805527</c:v>
                </c:pt>
                <c:pt idx="166">
                  <c:v>479.53245335447616</c:v>
                </c:pt>
                <c:pt idx="167">
                  <c:v>525.25889373710095</c:v>
                </c:pt>
                <c:pt idx="168">
                  <c:v>565.58848677903131</c:v>
                </c:pt>
                <c:pt idx="169">
                  <c:v>600.02352092088847</c:v>
                </c:pt>
                <c:pt idx="170">
                  <c:v>628.11934994752335</c:v>
                </c:pt>
                <c:pt idx="171">
                  <c:v>649.48975171902873</c:v>
                </c:pt>
                <c:pt idx="172">
                  <c:v>663.81175945239113</c:v>
                </c:pt>
                <c:pt idx="173">
                  <c:v>670.82990782363231</c:v>
                </c:pt>
                <c:pt idx="174">
                  <c:v>670.35984146262194</c:v>
                </c:pt>
                <c:pt idx="175">
                  <c:v>662.29123933703181</c:v>
                </c:pt>
                <c:pt idx="176">
                  <c:v>646.59001501420335</c:v>
                </c:pt>
                <c:pt idx="177">
                  <c:v>646.59001501420335</c:v>
                </c:pt>
                <c:pt idx="178">
                  <c:v>592.54240310919874</c:v>
                </c:pt>
                <c:pt idx="179">
                  <c:v>554.51807252728622</c:v>
                </c:pt>
                <c:pt idx="180">
                  <c:v>509.50414352974946</c:v>
                </c:pt>
                <c:pt idx="181">
                  <c:v>457.85347787650801</c:v>
                </c:pt>
                <c:pt idx="182">
                  <c:v>399.99185754081378</c:v>
                </c:pt>
                <c:pt idx="183">
                  <c:v>336.4146298025679</c:v>
                </c:pt>
                <c:pt idx="184">
                  <c:v>267.68258747536271</c:v>
                </c:pt>
                <c:pt idx="185">
                  <c:v>194.4171165324781</c:v>
                </c:pt>
                <c:pt idx="186">
                  <c:v>117.29465145520069</c:v>
                </c:pt>
                <c:pt idx="187">
                  <c:v>37.040486369925368</c:v>
                </c:pt>
                <c:pt idx="188">
                  <c:v>45.578002616203399</c:v>
                </c:pt>
                <c:pt idx="189">
                  <c:v>129.75866161021506</c:v>
                </c:pt>
                <c:pt idx="190">
                  <c:v>214.67232108701822</c:v>
                </c:pt>
                <c:pt idx="191">
                  <c:v>299.47094176224795</c:v>
                </c:pt>
                <c:pt idx="192">
                  <c:v>383.29606497779213</c:v>
                </c:pt>
                <c:pt idx="193">
                  <c:v>465.28748418807169</c:v>
                </c:pt>
                <c:pt idx="194">
                  <c:v>544.59205074508895</c:v>
                </c:pt>
                <c:pt idx="195">
                  <c:v>620.37252465139375</c:v>
                </c:pt>
                <c:pt idx="196">
                  <c:v>691.81637931940577</c:v>
                </c:pt>
                <c:pt idx="197">
                  <c:v>758.14446867192441</c:v>
                </c:pt>
                <c:pt idx="198">
                  <c:v>818.61946516057583</c:v>
                </c:pt>
                <c:pt idx="199">
                  <c:v>872.55397847609095</c:v>
                </c:pt>
                <c:pt idx="200">
                  <c:v>919.318266876050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5-AE61-4208-BBEE-20BA809B9E9F}"/>
            </c:ext>
          </c:extLst>
        </c:ser>
        <c:ser>
          <c:idx val="112"/>
          <c:order val="166"/>
          <c:spPr>
            <a:solidFill>
              <a:schemeClr val="accent5"/>
            </a:solidFill>
            <a:ln/>
            <a:effectLst/>
            <a:sp3d/>
          </c:spPr>
          <c:val>
            <c:numRef>
              <c:f>'función 4'!$B$123:$GT$123</c:f>
              <c:numCache>
                <c:formatCode>General</c:formatCode>
                <c:ptCount val="201"/>
                <c:pt idx="0">
                  <c:v>21.023183697067459</c:v>
                </c:pt>
                <c:pt idx="1">
                  <c:v>31.970637268748757</c:v>
                </c:pt>
                <c:pt idx="2">
                  <c:v>43.22014334044372</c:v>
                </c:pt>
                <c:pt idx="3">
                  <c:v>54.663273978139408</c:v>
                </c:pt>
                <c:pt idx="4">
                  <c:v>66.18552058855073</c:v>
                </c:pt>
                <c:pt idx="5">
                  <c:v>77.667404099753796</c:v>
                </c:pt>
                <c:pt idx="6">
                  <c:v>88.985679329819448</c:v>
                </c:pt>
                <c:pt idx="7">
                  <c:v>100.01462215221028</c:v>
                </c:pt>
                <c:pt idx="8">
                  <c:v>110.62738675713375</c:v>
                </c:pt>
                <c:pt idx="9">
                  <c:v>120.69741911661291</c:v>
                </c:pt>
                <c:pt idx="10">
                  <c:v>130.09991170493237</c:v>
                </c:pt>
                <c:pt idx="11">
                  <c:v>138.71328362128833</c:v>
                </c:pt>
                <c:pt idx="12">
                  <c:v>146.42066952238815</c:v>
                </c:pt>
                <c:pt idx="13">
                  <c:v>153.11140021221465</c:v>
                </c:pt>
                <c:pt idx="14">
                  <c:v>158.68245736513578</c:v>
                </c:pt>
                <c:pt idx="15">
                  <c:v>163.03988468591811</c:v>
                </c:pt>
                <c:pt idx="16">
                  <c:v>166.10013784273542</c:v>
                </c:pt>
                <c:pt idx="17">
                  <c:v>167.7913557513896</c:v>
                </c:pt>
                <c:pt idx="18">
                  <c:v>168.05453624272064</c:v>
                </c:pt>
                <c:pt idx="19">
                  <c:v>166.84459981014672</c:v>
                </c:pt>
                <c:pt idx="20">
                  <c:v>164.13132600748915</c:v>
                </c:pt>
                <c:pt idx="21">
                  <c:v>159.9001481432262</c:v>
                </c:pt>
                <c:pt idx="22">
                  <c:v>154.1527931880797</c:v>
                </c:pt>
                <c:pt idx="23">
                  <c:v>146.9077552678952</c:v>
                </c:pt>
                <c:pt idx="24">
                  <c:v>138.20059274026937</c:v>
                </c:pt>
                <c:pt idx="25">
                  <c:v>128.08404063612423</c:v>
                </c:pt>
                <c:pt idx="26">
                  <c:v>116.62793216911598</c:v>
                </c:pt>
                <c:pt idx="27">
                  <c:v>103.91892505706416</c:v>
                </c:pt>
                <c:pt idx="28">
                  <c:v>90.060030539353576</c:v>
                </c:pt>
                <c:pt idx="29">
                  <c:v>75.169945189769763</c:v>
                </c:pt>
                <c:pt idx="30">
                  <c:v>59.382187891370371</c:v>
                </c:pt>
                <c:pt idx="31">
                  <c:v>42.844046633566052</c:v>
                </c:pt>
                <c:pt idx="32">
                  <c:v>25.715342085546069</c:v>
                </c:pt>
                <c:pt idx="33">
                  <c:v>8.1670171679402923</c:v>
                </c:pt>
                <c:pt idx="34">
                  <c:v>9.620435940667905</c:v>
                </c:pt>
                <c:pt idx="35">
                  <c:v>27.458697790850461</c:v>
                </c:pt>
                <c:pt idx="36">
                  <c:v>45.153477042839036</c:v>
                </c:pt>
                <c:pt idx="37">
                  <c:v>62.506481743417694</c:v>
                </c:pt>
                <c:pt idx="38">
                  <c:v>79.3174872620543</c:v>
                </c:pt>
                <c:pt idx="39">
                  <c:v>95.386480089019472</c:v>
                </c:pt>
                <c:pt idx="40">
                  <c:v>110.51585533998485</c:v>
                </c:pt>
                <c:pt idx="41">
                  <c:v>124.51264467510879</c:v>
                </c:pt>
                <c:pt idx="42">
                  <c:v>137.19075044366537</c:v>
                </c:pt>
                <c:pt idx="43">
                  <c:v>148.37316122323782</c:v>
                </c:pt>
                <c:pt idx="44">
                  <c:v>157.89412354813069</c:v>
                </c:pt>
                <c:pt idx="45">
                  <c:v>165.60124452489222</c:v>
                </c:pt>
                <c:pt idx="46">
                  <c:v>171.35750022064974</c:v>
                </c:pt>
                <c:pt idx="47">
                  <c:v>175.04312518617121</c:v>
                </c:pt>
                <c:pt idx="48">
                  <c:v>176.55735924080935</c:v>
                </c:pt>
                <c:pt idx="49">
                  <c:v>175.82002869808028</c:v>
                </c:pt>
                <c:pt idx="50">
                  <c:v>172.77294054259855</c:v>
                </c:pt>
                <c:pt idx="51">
                  <c:v>167.38106967213022</c:v>
                </c:pt>
                <c:pt idx="52">
                  <c:v>159.63352118007444</c:v>
                </c:pt>
                <c:pt idx="53">
                  <c:v>149.54425175798951</c:v>
                </c:pt>
                <c:pt idx="54">
                  <c:v>137.15253662603308</c:v>
                </c:pt>
                <c:pt idx="55">
                  <c:v>122.52317092967327</c:v>
                </c:pt>
                <c:pt idx="56">
                  <c:v>105.7463972493134</c:v>
                </c:pt>
                <c:pt idx="57">
                  <c:v>86.937553728666401</c:v>
                </c:pt>
                <c:pt idx="58">
                  <c:v>66.2364403086615</c:v>
                </c:pt>
                <c:pt idx="59">
                  <c:v>43.806403625320378</c:v>
                </c:pt>
                <c:pt idx="60">
                  <c:v>19.833144259724214</c:v>
                </c:pt>
                <c:pt idx="61">
                  <c:v>5.4767468180684684</c:v>
                </c:pt>
                <c:pt idx="62">
                  <c:v>31.897512626327558</c:v>
                </c:pt>
                <c:pt idx="63">
                  <c:v>59.186202288603631</c:v>
                </c:pt>
                <c:pt idx="64">
                  <c:v>87.084874793736233</c:v>
                </c:pt>
                <c:pt idx="65">
                  <c:v>115.32301540434374</c:v>
                </c:pt>
                <c:pt idx="66">
                  <c:v>115.32301540434374</c:v>
                </c:pt>
                <c:pt idx="67">
                  <c:v>171.68858386375788</c:v>
                </c:pt>
                <c:pt idx="68">
                  <c:v>199.23638583480667</c:v>
                </c:pt>
                <c:pt idx="69">
                  <c:v>225.97034313859737</c:v>
                </c:pt>
                <c:pt idx="70">
                  <c:v>251.59910227997599</c:v>
                </c:pt>
                <c:pt idx="71">
                  <c:v>275.83631635048442</c:v>
                </c:pt>
                <c:pt idx="72">
                  <c:v>298.40381466376357</c:v>
                </c:pt>
                <c:pt idx="73">
                  <c:v>319.03475356486246</c:v>
                </c:pt>
                <c:pt idx="74">
                  <c:v>337.4767137939703</c:v>
                </c:pt>
                <c:pt idx="75">
                  <c:v>353.49470966426202</c:v>
                </c:pt>
                <c:pt idx="76">
                  <c:v>366.87407557258911</c:v>
                </c:pt>
                <c:pt idx="77">
                  <c:v>377.42319600489151</c:v>
                </c:pt>
                <c:pt idx="78">
                  <c:v>384.97604622554383</c:v>
                </c:pt>
                <c:pt idx="79">
                  <c:v>389.3945122471842</c:v>
                </c:pt>
                <c:pt idx="80">
                  <c:v>390.57046045641749</c:v>
                </c:pt>
                <c:pt idx="81">
                  <c:v>388.42752940841535</c:v>
                </c:pt>
                <c:pt idx="82">
                  <c:v>382.92261878289816</c:v>
                </c:pt>
                <c:pt idx="83">
                  <c:v>374.04705329426594</c:v>
                </c:pt>
                <c:pt idx="84">
                  <c:v>361.82740244482568</c:v>
                </c:pt>
                <c:pt idx="85">
                  <c:v>346.32594037348349</c:v>
                </c:pt>
                <c:pt idx="86">
                  <c:v>327.64073365088183</c:v>
                </c:pt>
                <c:pt idx="87">
                  <c:v>305.90534867049683</c:v>
                </c:pt>
                <c:pt idx="88">
                  <c:v>281.28817424564477</c:v>
                </c:pt>
                <c:pt idx="89">
                  <c:v>253.99135910419355</c:v>
                </c:pt>
                <c:pt idx="90">
                  <c:v>224.24936813349024</c:v>
                </c:pt>
                <c:pt idx="91">
                  <c:v>192.3271654235356</c:v>
                </c:pt>
                <c:pt idx="92">
                  <c:v>158.51803634144269</c:v>
                </c:pt>
                <c:pt idx="93">
                  <c:v>123.14106499886316</c:v>
                </c:pt>
                <c:pt idx="94">
                  <c:v>86.53828750025076</c:v>
                </c:pt>
                <c:pt idx="95">
                  <c:v>49.071545237818889</c:v>
                </c:pt>
                <c:pt idx="96">
                  <c:v>11.119066184023469</c:v>
                </c:pt>
                <c:pt idx="97">
                  <c:v>26.928194419240874</c:v>
                </c:pt>
                <c:pt idx="98">
                  <c:v>64.670419405374162</c:v>
                </c:pt>
                <c:pt idx="99">
                  <c:v>101.70296363975609</c:v>
                </c:pt>
                <c:pt idx="100">
                  <c:v>137.6205166678283</c:v>
                </c:pt>
                <c:pt idx="101">
                  <c:v>172.02135202267309</c:v>
                </c:pt>
                <c:pt idx="102">
                  <c:v>204.51161946571366</c:v>
                </c:pt>
                <c:pt idx="103">
                  <c:v>234.70963518197891</c:v>
                </c:pt>
                <c:pt idx="104">
                  <c:v>262.25012416263417</c:v>
                </c:pt>
                <c:pt idx="105">
                  <c:v>286.78836869857849</c:v>
                </c:pt>
                <c:pt idx="106">
                  <c:v>308.0042170912422</c:v>
                </c:pt>
                <c:pt idx="107">
                  <c:v>325.60590736665341</c:v>
                </c:pt>
                <c:pt idx="108">
                  <c:v>339.33366195727461</c:v>
                </c:pt>
                <c:pt idx="109">
                  <c:v>348.96301098867627</c:v>
                </c:pt>
                <c:pt idx="110">
                  <c:v>354.30780396492719</c:v>
                </c:pt>
                <c:pt idx="111">
                  <c:v>355.22287227237376</c:v>
                </c:pt>
                <c:pt idx="112">
                  <c:v>351.60630799566314</c:v>
                </c:pt>
                <c:pt idx="113">
                  <c:v>343.40132803661692</c:v>
                </c:pt>
                <c:pt idx="114">
                  <c:v>330.59769641514191</c:v>
                </c:pt>
                <c:pt idx="115">
                  <c:v>313.23268187621528</c:v>
                </c:pt>
                <c:pt idx="116">
                  <c:v>291.39153248822907</c:v>
                </c:pt>
                <c:pt idx="117">
                  <c:v>265.20745375158998</c:v>
                </c:pt>
                <c:pt idx="118">
                  <c:v>234.86108179487937</c:v>
                </c:pt>
                <c:pt idx="119">
                  <c:v>200.57944846827269</c:v>
                </c:pt>
                <c:pt idx="120">
                  <c:v>162.63444049683315</c:v>
                </c:pt>
                <c:pt idx="121">
                  <c:v>121.34076027418838</c:v>
                </c:pt>
                <c:pt idx="122">
                  <c:v>77.053401302745286</c:v>
                </c:pt>
                <c:pt idx="123">
                  <c:v>30.164656661951589</c:v>
                </c:pt>
                <c:pt idx="124">
                  <c:v>18.899315847339818</c:v>
                </c:pt>
                <c:pt idx="125">
                  <c:v>69.682343134809997</c:v>
                </c:pt>
                <c:pt idx="126">
                  <c:v>121.7024672060231</c:v>
                </c:pt>
                <c:pt idx="127">
                  <c:v>174.45651828308394</c:v>
                </c:pt>
                <c:pt idx="128">
                  <c:v>227.42498818086764</c:v>
                </c:pt>
                <c:pt idx="129">
                  <c:v>280.07715758190147</c:v>
                </c:pt>
                <c:pt idx="130">
                  <c:v>331.87642740769758</c:v>
                </c:pt>
                <c:pt idx="131">
                  <c:v>382.28580151441406</c:v>
                </c:pt>
                <c:pt idx="132">
                  <c:v>430.77346548536019</c:v>
                </c:pt>
                <c:pt idx="133">
                  <c:v>476.81840438607725</c:v>
                </c:pt>
                <c:pt idx="134">
                  <c:v>519.91600101837082</c:v>
                </c:pt>
                <c:pt idx="135">
                  <c:v>559.5835554807436</c:v>
                </c:pt>
                <c:pt idx="136">
                  <c:v>595.3656667310363</c:v>
                </c:pt>
                <c:pt idx="137">
                  <c:v>626.83941736339386</c:v>
                </c:pt>
                <c:pt idx="138">
                  <c:v>653.61930395981472</c:v>
                </c:pt>
                <c:pt idx="139">
                  <c:v>675.36185715388058</c:v>
                </c:pt>
                <c:pt idx="140">
                  <c:v>691.769897941301</c:v>
                </c:pt>
                <c:pt idx="141">
                  <c:v>702.5963797723706</c:v>
                </c:pt>
                <c:pt idx="142">
                  <c:v>707.64776954247486</c:v>
                </c:pt>
                <c:pt idx="143">
                  <c:v>706.78692472884939</c:v>
                </c:pt>
                <c:pt idx="144">
                  <c:v>699.93542856920578</c:v>
                </c:pt>
                <c:pt idx="145">
                  <c:v>687.07535029874487</c:v>
                </c:pt>
                <c:pt idx="146">
                  <c:v>668.25040300910371</c:v>
                </c:pt>
                <c:pt idx="147">
                  <c:v>643.56647761322381</c:v>
                </c:pt>
                <c:pt idx="148">
                  <c:v>613.19153763663564</c:v>
                </c:pt>
                <c:pt idx="149">
                  <c:v>577.35486604662697</c:v>
                </c:pt>
                <c:pt idx="150">
                  <c:v>536.34566201105702</c:v>
                </c:pt>
                <c:pt idx="151">
                  <c:v>490.51099228011037</c:v>
                </c:pt>
                <c:pt idx="152">
                  <c:v>440.2531087366761</c:v>
                </c:pt>
                <c:pt idx="153">
                  <c:v>386.02615049244264</c:v>
                </c:pt>
                <c:pt idx="154">
                  <c:v>328.33225564455705</c:v>
                </c:pt>
                <c:pt idx="155">
                  <c:v>267.71711437907322</c:v>
                </c:pt>
                <c:pt idx="156">
                  <c:v>204.76500144058582</c:v>
                </c:pt>
                <c:pt idx="157">
                  <c:v>140.09333201187789</c:v>
                </c:pt>
                <c:pt idx="158">
                  <c:v>74.346790695128092</c:v>
                </c:pt>
                <c:pt idx="159">
                  <c:v>8.1910884921233702</c:v>
                </c:pt>
                <c:pt idx="160">
                  <c:v>57.693592616257128</c:v>
                </c:pt>
                <c:pt idx="161">
                  <c:v>122.61940374794371</c:v>
                </c:pt>
                <c:pt idx="162">
                  <c:v>185.89781458001949</c:v>
                </c:pt>
                <c:pt idx="163">
                  <c:v>246.84671004216287</c:v>
                </c:pt>
                <c:pt idx="164">
                  <c:v>304.79752591608894</c:v>
                </c:pt>
                <c:pt idx="165">
                  <c:v>359.10234956565455</c:v>
                </c:pt>
                <c:pt idx="166">
                  <c:v>409.14091132853673</c:v>
                </c:pt>
                <c:pt idx="167">
                  <c:v>454.32739217932004</c:v>
                </c:pt>
                <c:pt idx="168">
                  <c:v>494.11697413477236</c:v>
                </c:pt>
                <c:pt idx="169">
                  <c:v>528.01206151698636</c:v>
                </c:pt>
                <c:pt idx="170">
                  <c:v>555.56810361224098</c:v>
                </c:pt>
                <c:pt idx="171">
                  <c:v>576.39895244779393</c:v>
                </c:pt>
                <c:pt idx="172">
                  <c:v>590.18169333248034</c:v>
                </c:pt>
                <c:pt idx="173">
                  <c:v>596.66089043837019</c:v>
                </c:pt>
                <c:pt idx="174">
                  <c:v>595.65219500086516</c:v>
                </c:pt>
                <c:pt idx="175">
                  <c:v>587.0452696366533</c:v>
                </c:pt>
                <c:pt idx="176">
                  <c:v>570.8059887689501</c:v>
                </c:pt>
                <c:pt idx="177">
                  <c:v>570.8059887689501</c:v>
                </c:pt>
                <c:pt idx="178">
                  <c:v>515.68279588374514</c:v>
                </c:pt>
                <c:pt idx="179">
                  <c:v>477.12075324560368</c:v>
                </c:pt>
                <c:pt idx="180">
                  <c:v>431.56900551842392</c:v>
                </c:pt>
                <c:pt idx="181">
                  <c:v>379.38027159055559</c:v>
                </c:pt>
                <c:pt idx="182">
                  <c:v>320.98017331973995</c:v>
                </c:pt>
                <c:pt idx="183">
                  <c:v>256.86388222624862</c:v>
                </c:pt>
                <c:pt idx="184">
                  <c:v>187.59200147605725</c:v>
                </c:pt>
                <c:pt idx="185">
                  <c:v>113.78571540173829</c:v>
                </c:pt>
                <c:pt idx="186">
                  <c:v>36.121246865507544</c:v>
                </c:pt>
                <c:pt idx="187">
                  <c:v>44.676329489246605</c:v>
                </c:pt>
                <c:pt idx="188">
                  <c:v>127.8398627093202</c:v>
                </c:pt>
                <c:pt idx="189">
                  <c:v>212.56742747695333</c:v>
                </c:pt>
                <c:pt idx="190">
                  <c:v>298.03008397968779</c:v>
                </c:pt>
                <c:pt idx="191">
                  <c:v>383.38002148800115</c:v>
                </c:pt>
                <c:pt idx="192">
                  <c:v>467.75900645718917</c:v>
                </c:pt>
                <c:pt idx="193">
                  <c:v>550.30705176438687</c:v>
                </c:pt>
                <c:pt idx="194">
                  <c:v>630.17122030121823</c:v>
                </c:pt>
                <c:pt idx="195">
                  <c:v>706.51447361312717</c:v>
                </c:pt>
                <c:pt idx="196">
                  <c:v>778.52447464495162</c:v>
                </c:pt>
                <c:pt idx="197">
                  <c:v>845.4222529476865</c:v>
                </c:pt>
                <c:pt idx="198">
                  <c:v>906.47064094211294</c:v>
                </c:pt>
                <c:pt idx="199">
                  <c:v>960.98239103071683</c:v>
                </c:pt>
                <c:pt idx="200">
                  <c:v>1008.327885499505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6-AE61-4208-BBEE-20BA809B9E9F}"/>
            </c:ext>
          </c:extLst>
        </c:ser>
        <c:ser>
          <c:idx val="113"/>
          <c:order val="167"/>
          <c:spPr>
            <a:solidFill>
              <a:schemeClr val="accent6"/>
            </a:solidFill>
            <a:ln/>
            <a:effectLst/>
            <a:sp3d/>
          </c:spPr>
          <c:val>
            <c:numRef>
              <c:f>'función 4'!$B$124:$GT$124</c:f>
              <c:numCache>
                <c:formatCode>General</c:formatCode>
                <c:ptCount val="201"/>
                <c:pt idx="0">
                  <c:v>30.966691413945981</c:v>
                </c:pt>
                <c:pt idx="1">
                  <c:v>42.083634995176681</c:v>
                </c:pt>
                <c:pt idx="2">
                  <c:v>53.50481526163486</c:v>
                </c:pt>
                <c:pt idx="3">
                  <c:v>65.122051163253431</c:v>
                </c:pt>
                <c:pt idx="4">
                  <c:v>76.821076032231531</c:v>
                </c:pt>
                <c:pt idx="5">
                  <c:v>88.482645346428455</c:v>
                </c:pt>
                <c:pt idx="6">
                  <c:v>99.98373875445337</c:v>
                </c:pt>
                <c:pt idx="7">
                  <c:v>111.19884499462961</c:v>
                </c:pt>
                <c:pt idx="8">
                  <c:v>122.00131702947293</c:v>
                </c:pt>
                <c:pt idx="9">
                  <c:v>132.26478352469451</c:v>
                </c:pt>
                <c:pt idx="10">
                  <c:v>141.86460174423246</c:v>
                </c:pt>
                <c:pt idx="11">
                  <c:v>150.6793360263778</c:v>
                </c:pt>
                <c:pt idx="12">
                  <c:v>158.59224526519307</c:v>
                </c:pt>
                <c:pt idx="13">
                  <c:v>165.49276225893817</c:v>
                </c:pt>
                <c:pt idx="14">
                  <c:v>171.27794741408675</c:v>
                </c:pt>
                <c:pt idx="15">
                  <c:v>175.8538991186746</c:v>
                </c:pt>
                <c:pt idx="16">
                  <c:v>179.13710312893119</c:v>
                </c:pt>
                <c:pt idx="17">
                  <c:v>181.05570355287031</c:v>
                </c:pt>
                <c:pt idx="18">
                  <c:v>181.5506784658219</c:v>
                </c:pt>
                <c:pt idx="19">
                  <c:v>180.57690385536173</c:v>
                </c:pt>
                <c:pt idx="20">
                  <c:v>178.10409046382483</c:v>
                </c:pt>
                <c:pt idx="21">
                  <c:v>174.11757917010056</c:v>
                </c:pt>
                <c:pt idx="22">
                  <c:v>168.61898182074492</c:v>
                </c:pt>
                <c:pt idx="23">
                  <c:v>161.62665587314385</c:v>
                </c:pt>
                <c:pt idx="24">
                  <c:v>153.17600283768633</c:v>
                </c:pt>
                <c:pt idx="25">
                  <c:v>143.31958228650407</c:v>
                </c:pt>
                <c:pt idx="26">
                  <c:v>132.12703511600671</c:v>
                </c:pt>
                <c:pt idx="27">
                  <c:v>119.68481178988119</c:v>
                </c:pt>
                <c:pt idx="28">
                  <c:v>106.09570342730866</c:v>
                </c:pt>
                <c:pt idx="29">
                  <c:v>91.478175815168086</c:v>
                </c:pt>
                <c:pt idx="30">
                  <c:v>75.965508688854101</c:v>
                </c:pt>
                <c:pt idx="31">
                  <c:v>59.704744918842501</c:v>
                </c:pt>
                <c:pt idx="32">
                  <c:v>42.855456533262966</c:v>
                </c:pt>
                <c:pt idx="33">
                  <c:v>25.588336773900494</c:v>
                </c:pt>
                <c:pt idx="34">
                  <c:v>8.083629597416758</c:v>
                </c:pt>
                <c:pt idx="35">
                  <c:v>9.4705898316073718</c:v>
                </c:pt>
                <c:pt idx="36">
                  <c:v>26.880268080362747</c:v>
                </c:pt>
                <c:pt idx="37">
                  <c:v>43.947342347616932</c:v>
                </c:pt>
                <c:pt idx="38">
                  <c:v>60.471806110234759</c:v>
                </c:pt>
                <c:pt idx="39">
                  <c:v>76.253850742040228</c:v>
                </c:pt>
                <c:pt idx="40">
                  <c:v>91.096060971286079</c:v>
                </c:pt>
                <c:pt idx="41">
                  <c:v>104.80564090519317</c:v>
                </c:pt>
                <c:pt idx="42">
                  <c:v>117.19664645154558</c:v>
                </c:pt>
                <c:pt idx="43">
                  <c:v>128.092199323578</c:v>
                </c:pt>
                <c:pt idx="44">
                  <c:v>137.32665743814064</c:v>
                </c:pt>
                <c:pt idx="45">
                  <c:v>144.7477164183239</c:v>
                </c:pt>
                <c:pt idx="46">
                  <c:v>150.2184170973658</c:v>
                </c:pt>
                <c:pt idx="47">
                  <c:v>153.61903439459189</c:v>
                </c:pt>
                <c:pt idx="48">
                  <c:v>154.8488236970102</c:v>
                </c:pt>
                <c:pt idx="49">
                  <c:v>153.82760192934296</c:v>
                </c:pt>
                <c:pt idx="50">
                  <c:v>150.49714182477132</c:v>
                </c:pt>
                <c:pt idx="51">
                  <c:v>144.82235950921751</c:v>
                </c:pt>
                <c:pt idx="52">
                  <c:v>136.79227737105504</c:v>
                </c:pt>
                <c:pt idx="53">
                  <c:v>126.42074628999647</c:v>
                </c:pt>
                <c:pt idx="54">
                  <c:v>113.74691362477019</c:v>
                </c:pt>
                <c:pt idx="55">
                  <c:v>98.835425887380708</c:v>
                </c:pt>
                <c:pt idx="56">
                  <c:v>81.776357737830182</c:v>
                </c:pt>
                <c:pt idx="57">
                  <c:v>62.684861790297482</c:v>
                </c:pt>
                <c:pt idx="58">
                  <c:v>41.700536700795006</c:v>
                </c:pt>
                <c:pt idx="59">
                  <c:v>18.986514076217066</c:v>
                </c:pt>
                <c:pt idx="60">
                  <c:v>5.2717321271931255</c:v>
                </c:pt>
                <c:pt idx="61">
                  <c:v>30.867846895565126</c:v>
                </c:pt>
                <c:pt idx="62">
                  <c:v>57.576316177110762</c:v>
                </c:pt>
                <c:pt idx="63">
                  <c:v>85.15443657180073</c:v>
                </c:pt>
                <c:pt idx="64">
                  <c:v>113.34451661867034</c:v>
                </c:pt>
                <c:pt idx="65">
                  <c:v>141.87629071088617</c:v>
                </c:pt>
                <c:pt idx="66">
                  <c:v>141.87629071088617</c:v>
                </c:pt>
                <c:pt idx="67">
                  <c:v>198.836783470771</c:v>
                </c:pt>
                <c:pt idx="68">
                  <c:v>226.68635019037447</c:v>
                </c:pt>
                <c:pt idx="69">
                  <c:v>253.72524130662714</c:v>
                </c:pt>
                <c:pt idx="70">
                  <c:v>279.66231396478656</c:v>
                </c:pt>
                <c:pt idx="71">
                  <c:v>304.21141745989593</c:v>
                </c:pt>
                <c:pt idx="72">
                  <c:v>327.09456091178612</c:v>
                </c:pt>
                <c:pt idx="73">
                  <c:v>348.04506227782116</c:v>
                </c:pt>
                <c:pt idx="74">
                  <c:v>366.81064410185343</c:v>
                </c:pt>
                <c:pt idx="75">
                  <c:v>383.15644127521364</c:v>
                </c:pt>
                <c:pt idx="76">
                  <c:v>396.86788634262518</c:v>
                </c:pt>
                <c:pt idx="77">
                  <c:v>407.75343852695386</c:v>
                </c:pt>
                <c:pt idx="78">
                  <c:v>415.64712367180863</c:v>
                </c:pt>
                <c:pt idx="79">
                  <c:v>420.41085370599865</c:v>
                </c:pt>
                <c:pt idx="80">
                  <c:v>421.93649601029114</c:v>
                </c:pt>
                <c:pt idx="81">
                  <c:v>420.14766520207792</c:v>
                </c:pt>
                <c:pt idx="82">
                  <c:v>415.00121233053557</c:v>
                </c:pt>
                <c:pt idx="83">
                  <c:v>406.48838927265683</c:v>
                </c:pt>
                <c:pt idx="84">
                  <c:v>394.63566921424552</c:v>
                </c:pt>
                <c:pt idx="85">
                  <c:v>379.50520746097044</c:v>
                </c:pt>
                <c:pt idx="86">
                  <c:v>361.19493042084639</c:v>
                </c:pt>
                <c:pt idx="87">
                  <c:v>339.83824439578865</c:v>
                </c:pt>
                <c:pt idx="88">
                  <c:v>315.60335977820267</c:v>
                </c:pt>
                <c:pt idx="89">
                  <c:v>288.69223032841751</c:v>
                </c:pt>
                <c:pt idx="90">
                  <c:v>259.33911136766505</c:v>
                </c:pt>
                <c:pt idx="91">
                  <c:v>227.80874491516954</c:v>
                </c:pt>
                <c:pt idx="92">
                  <c:v>194.39418398146401</c:v>
                </c:pt>
                <c:pt idx="93">
                  <c:v>159.41427235744712</c:v>
                </c:pt>
                <c:pt idx="94">
                  <c:v>123.21080026385161</c:v>
                </c:pt>
                <c:pt idx="95">
                  <c:v>86.145360102991191</c:v>
                </c:pt>
                <c:pt idx="96">
                  <c:v>48.595930239067862</c:v>
                </c:pt>
                <c:pt idx="97">
                  <c:v>10.953218181371485</c:v>
                </c:pt>
                <c:pt idx="98">
                  <c:v>26.38320228519142</c:v>
                </c:pt>
                <c:pt idx="99">
                  <c:v>63.008922624993197</c:v>
                </c:pt>
                <c:pt idx="100">
                  <c:v>98.518859835748415</c:v>
                </c:pt>
                <c:pt idx="101">
                  <c:v>132.51150348346471</c:v>
                </c:pt>
                <c:pt idx="102">
                  <c:v>164.5932057846133</c:v>
                </c:pt>
                <c:pt idx="103">
                  <c:v>194.38246977853007</c:v>
                </c:pt>
                <c:pt idx="104">
                  <c:v>221.51418984295967</c:v>
                </c:pt>
                <c:pt idx="105">
                  <c:v>245.64379849519821</c:v>
                </c:pt>
                <c:pt idx="106">
                  <c:v>266.4512736018782</c:v>
                </c:pt>
                <c:pt idx="107">
                  <c:v>283.64496079846236</c:v>
                </c:pt>
                <c:pt idx="108">
                  <c:v>296.96516709588269</c:v>
                </c:pt>
                <c:pt idx="109">
                  <c:v>306.18748332213352</c:v>
                </c:pt>
                <c:pt idx="110">
                  <c:v>311.12579520114315</c:v>
                </c:pt>
                <c:pt idx="111">
                  <c:v>311.63494549465719</c:v>
                </c:pt>
                <c:pt idx="112">
                  <c:v>307.6130127046012</c:v>
                </c:pt>
                <c:pt idx="113">
                  <c:v>299.00317532766974</c:v>
                </c:pt>
                <c:pt idx="114">
                  <c:v>285.79513453996731</c:v>
                </c:pt>
                <c:pt idx="115">
                  <c:v>268.0260724319088</c:v>
                </c:pt>
                <c:pt idx="116">
                  <c:v>245.7811274723874</c:v>
                </c:pt>
                <c:pt idx="117">
                  <c:v>219.19337371245638</c:v>
                </c:pt>
                <c:pt idx="118">
                  <c:v>188.4432952948878</c:v>
                </c:pt>
                <c:pt idx="119">
                  <c:v>153.75775306618354</c:v>
                </c:pt>
                <c:pt idx="120">
                  <c:v>115.40844543848138</c:v>
                </c:pt>
                <c:pt idx="121">
                  <c:v>73.709871064792125</c:v>
                </c:pt>
                <c:pt idx="122">
                  <c:v>29.016806314923382</c:v>
                </c:pt>
                <c:pt idx="123">
                  <c:v>18.278684086741851</c:v>
                </c:pt>
                <c:pt idx="124">
                  <c:v>67.750679635232316</c:v>
                </c:pt>
                <c:pt idx="125">
                  <c:v>118.94325110594582</c:v>
                </c:pt>
                <c:pt idx="126">
                  <c:v>171.37468850337262</c:v>
                </c:pt>
                <c:pt idx="127">
                  <c:v>224.54207170382969</c:v>
                </c:pt>
                <c:pt idx="128">
                  <c:v>277.9261413372281</c:v>
                </c:pt>
                <c:pt idx="129">
                  <c:v>330.9964235758772</c:v>
                </c:pt>
                <c:pt idx="130">
                  <c:v>383.21655905296444</c:v>
                </c:pt>
                <c:pt idx="131">
                  <c:v>434.04978316309706</c:v>
                </c:pt>
                <c:pt idx="132">
                  <c:v>482.96450254135129</c:v>
                </c:pt>
                <c:pt idx="133">
                  <c:v>529.43991060967687</c:v>
                </c:pt>
                <c:pt idx="134">
                  <c:v>572.97158374910168</c:v>
                </c:pt>
                <c:pt idx="135">
                  <c:v>613.07699892598384</c:v>
                </c:pt>
                <c:pt idx="136">
                  <c:v>649.30091348744884</c:v>
                </c:pt>
                <c:pt idx="137">
                  <c:v>681.22054835578103</c:v>
                </c:pt>
                <c:pt idx="138">
                  <c:v>708.4505169978446</c:v>
                </c:pt>
                <c:pt idx="139">
                  <c:v>730.6474443209388</c:v>
                </c:pt>
                <c:pt idx="140">
                  <c:v>747.5142220413893</c:v>
                </c:pt>
                <c:pt idx="141">
                  <c:v>758.8038500703899</c:v>
                </c:pt>
                <c:pt idx="142">
                  <c:v>764.32281704028526</c:v>
                </c:pt>
                <c:pt idx="143">
                  <c:v>763.93397722414284</c:v>
                </c:pt>
                <c:pt idx="144">
                  <c:v>757.55888574639232</c:v>
                </c:pt>
                <c:pt idx="145">
                  <c:v>745.17955910073852</c:v>
                </c:pt>
                <c:pt idx="146">
                  <c:v>726.8396335360834</c:v>
                </c:pt>
                <c:pt idx="147">
                  <c:v>702.64489978918243</c:v>
                </c:pt>
                <c:pt idx="148">
                  <c:v>672.7631988768544</c:v>
                </c:pt>
                <c:pt idx="149">
                  <c:v>637.42367014921922</c:v>
                </c:pt>
                <c:pt idx="150">
                  <c:v>596.91534948348442</c:v>
                </c:pt>
                <c:pt idx="151">
                  <c:v>551.58512229724806</c:v>
                </c:pt>
                <c:pt idx="152">
                  <c:v>501.83504291069039</c:v>
                </c:pt>
                <c:pt idx="153">
                  <c:v>448.11903861665201</c:v>
                </c:pt>
                <c:pt idx="154">
                  <c:v>390.93902355371614</c:v>
                </c:pt>
                <c:pt idx="155">
                  <c:v>330.84045404737674</c:v>
                </c:pt>
                <c:pt idx="156">
                  <c:v>268.40736341633067</c:v>
                </c:pt>
                <c:pt idx="157">
                  <c:v>204.25692026437201</c:v>
                </c:pt>
                <c:pt idx="158">
                  <c:v>139.03355992533565</c:v>
                </c:pt>
                <c:pt idx="159">
                  <c:v>73.402743933916781</c:v>
                </c:pt>
                <c:pt idx="160">
                  <c:v>8.0444070977473867</c:v>
                </c:pt>
                <c:pt idx="161">
                  <c:v>56.353844110831901</c:v>
                </c:pt>
                <c:pt idx="162">
                  <c:v>119.10371459303737</c:v>
                </c:pt>
                <c:pt idx="163">
                  <c:v>179.52331496680281</c:v>
                </c:pt>
                <c:pt idx="164">
                  <c:v>236.94429491121855</c:v>
                </c:pt>
                <c:pt idx="165">
                  <c:v>290.71894175944459</c:v>
                </c:pt>
                <c:pt idx="166">
                  <c:v>340.22716989236204</c:v>
                </c:pt>
                <c:pt idx="167">
                  <c:v>384.88332656276157</c:v>
                </c:pt>
                <c:pt idx="168">
                  <c:v>424.14274063922164</c:v>
                </c:pt>
                <c:pt idx="169">
                  <c:v>457.50794240195665</c:v>
                </c:pt>
                <c:pt idx="170">
                  <c:v>484.53448494314483</c:v>
                </c:pt>
                <c:pt idx="171">
                  <c:v>504.83630090652809</c:v>
                </c:pt>
                <c:pt idx="172">
                  <c:v>518.09053222251623</c:v>
                </c:pt>
                <c:pt idx="173">
                  <c:v>524.04177512410058</c:v>
                </c:pt>
                <c:pt idx="174">
                  <c:v>522.50568802660962</c:v>
                </c:pt>
                <c:pt idx="175">
                  <c:v>513.37191577392241</c:v>
                </c:pt>
                <c:pt idx="176">
                  <c:v>496.60629024129156</c:v>
                </c:pt>
                <c:pt idx="177">
                  <c:v>496.60629024129156</c:v>
                </c:pt>
                <c:pt idx="178">
                  <c:v>440.43162342329725</c:v>
                </c:pt>
                <c:pt idx="179">
                  <c:v>401.34424758152926</c:v>
                </c:pt>
                <c:pt idx="180">
                  <c:v>355.26726304040034</c:v>
                </c:pt>
                <c:pt idx="181">
                  <c:v>302.55323339307523</c:v>
                </c:pt>
                <c:pt idx="182">
                  <c:v>243.62760645869687</c:v>
                </c:pt>
                <c:pt idx="183">
                  <c:v>178.98536271446122</c:v>
                </c:pt>
                <c:pt idx="184">
                  <c:v>109.18689918763016</c:v>
                </c:pt>
                <c:pt idx="185">
                  <c:v>34.853181036094249</c:v>
                </c:pt>
                <c:pt idx="186">
                  <c:v>43.339798898659936</c:v>
                </c:pt>
                <c:pt idx="187">
                  <c:v>124.66720454172933</c:v>
                </c:pt>
                <c:pt idx="188">
                  <c:v>208.36212967245399</c:v>
                </c:pt>
                <c:pt idx="189">
                  <c:v>293.62289742439003</c:v>
                </c:pt>
                <c:pt idx="190">
                  <c:v>379.62081767272377</c:v>
                </c:pt>
                <c:pt idx="191">
                  <c:v>465.50832811710967</c:v>
                </c:pt>
                <c:pt idx="192">
                  <c:v>550.4274399013301</c:v>
                </c:pt>
                <c:pt idx="193">
                  <c:v>633.51840440547039</c:v>
                </c:pt>
                <c:pt idx="194">
                  <c:v>713.92851445552549</c:v>
                </c:pt>
                <c:pt idx="195">
                  <c:v>790.82095066530314</c:v>
                </c:pt>
                <c:pt idx="196">
                  <c:v>863.38358199313882</c:v>
                </c:pt>
                <c:pt idx="197">
                  <c:v>930.83762889024024</c:v>
                </c:pt>
                <c:pt idx="198">
                  <c:v>992.44609765690473</c:v>
                </c:pt>
                <c:pt idx="199">
                  <c:v>1047.5218958170908</c:v>
                </c:pt>
                <c:pt idx="200">
                  <c:v>1095.435540470312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7-AE61-4208-BBEE-20BA809B9E9F}"/>
            </c:ext>
          </c:extLst>
        </c:ser>
        <c:ser>
          <c:idx val="114"/>
          <c:order val="168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unción 4'!$B$125:$GT$125</c:f>
              <c:numCache>
                <c:formatCode>General</c:formatCode>
                <c:ptCount val="201"/>
                <c:pt idx="0">
                  <c:v>40.545298868484359</c:v>
                </c:pt>
                <c:pt idx="1">
                  <c:v>51.823715928592868</c:v>
                </c:pt>
                <c:pt idx="2">
                  <c:v>63.408513910064912</c:v>
                </c:pt>
                <c:pt idx="3">
                  <c:v>75.191778397494886</c:v>
                </c:pt>
                <c:pt idx="4">
                  <c:v>87.059504002604925</c:v>
                </c:pt>
                <c:pt idx="5">
                  <c:v>98.892699517020191</c:v>
                </c:pt>
                <c:pt idx="6">
                  <c:v>110.56858740633115</c:v>
                </c:pt>
                <c:pt idx="7">
                  <c:v>121.96188630291084</c:v>
                </c:pt>
                <c:pt idx="8">
                  <c:v>132.94616384336783</c:v>
                </c:pt>
                <c:pt idx="9">
                  <c:v>143.39524600259668</c:v>
                </c:pt>
                <c:pt idx="10">
                  <c:v>153.18466801736113</c:v>
                </c:pt>
                <c:pt idx="11">
                  <c:v>162.19315108417467</c:v>
                </c:pt>
                <c:pt idx="12">
                  <c:v>170.30408827344343</c:v>
                </c:pt>
                <c:pt idx="13">
                  <c:v>177.40702253724655</c:v>
                </c:pt>
                <c:pt idx="14">
                  <c:v>183.39909931273172</c:v>
                </c:pt>
                <c:pt idx="15">
                  <c:v>188.1864760458657</c:v>
                </c:pt>
                <c:pt idx="16">
                  <c:v>191.68567098797786</c:v>
                </c:pt>
                <c:pt idx="17">
                  <c:v>193.8248338546712</c:v>
                </c:pt>
                <c:pt idx="18">
                  <c:v>194.54492138532439</c:v>
                </c:pt>
                <c:pt idx="19">
                  <c:v>193.80076150120374</c:v>
                </c:pt>
                <c:pt idx="20">
                  <c:v>191.56199062823885</c:v>
                </c:pt>
                <c:pt idx="21">
                  <c:v>187.81384982136316</c:v>
                </c:pt>
                <c:pt idx="22">
                  <c:v>182.55782659303364</c:v>
                </c:pt>
                <c:pt idx="23">
                  <c:v>175.8121307986998</c:v>
                </c:pt>
                <c:pt idx="24">
                  <c:v>167.61199455376627</c:v>
                </c:pt>
                <c:pt idx="25">
                  <c:v>158.00978793487124</c:v>
                </c:pt>
                <c:pt idx="26">
                  <c:v>147.07494413579803</c:v>
                </c:pt>
                <c:pt idx="27">
                  <c:v>134.89368978577048</c:v>
                </c:pt>
                <c:pt idx="28">
                  <c:v>121.56857827414971</c:v>
                </c:pt>
                <c:pt idx="29">
                  <c:v>107.21782613795561</c:v>
                </c:pt>
                <c:pt idx="30">
                  <c:v>91.974454833106819</c:v>
                </c:pt>
                <c:pt idx="31">
                  <c:v>75.985242501629386</c:v>
                </c:pt>
                <c:pt idx="32">
                  <c:v>59.409492639308681</c:v>
                </c:pt>
                <c:pt idx="33">
                  <c:v>42.417628834777268</c:v>
                </c:pt>
                <c:pt idx="34">
                  <c:v>25.189626965021336</c:v>
                </c:pt>
                <c:pt idx="35">
                  <c:v>7.9132983669868171</c:v>
                </c:pt>
                <c:pt idx="36">
                  <c:v>9.2175604660330706</c:v>
                </c:pt>
                <c:pt idx="37">
                  <c:v>26.005134216948083</c:v>
                </c:pt>
                <c:pt idx="38">
                  <c:v>42.249651918611761</c:v>
                </c:pt>
                <c:pt idx="39">
                  <c:v>57.751526219085761</c:v>
                </c:pt>
                <c:pt idx="40">
                  <c:v>72.313546628210403</c:v>
                </c:pt>
                <c:pt idx="41">
                  <c:v>85.743103496034081</c:v>
                </c:pt>
                <c:pt idx="42">
                  <c:v>97.854418573531632</c:v>
                </c:pt>
                <c:pt idx="43">
                  <c:v>108.47075736044135</c:v>
                </c:pt>
                <c:pt idx="44">
                  <c:v>117.42659806676276</c:v>
                </c:pt>
                <c:pt idx="45">
                  <c:v>124.56973191345182</c:v>
                </c:pt>
                <c:pt idx="46">
                  <c:v>129.76326968114597</c:v>
                </c:pt>
                <c:pt idx="47">
                  <c:v>132.88752988721313</c:v>
                </c:pt>
                <c:pt idx="48">
                  <c:v>133.84178473172901</c:v>
                </c:pt>
                <c:pt idx="49">
                  <c:v>132.54584099951836</c:v>
                </c:pt>
                <c:pt idx="50">
                  <c:v>128.94143443221429</c:v>
                </c:pt>
                <c:pt idx="51">
                  <c:v>122.99341768214772</c:v>
                </c:pt>
                <c:pt idx="52">
                  <c:v>114.69072381626454</c:v>
                </c:pt>
                <c:pt idx="53">
                  <c:v>104.04708943748379</c:v>
                </c:pt>
                <c:pt idx="54">
                  <c:v>91.10152381419023</c:v>
                </c:pt>
                <c:pt idx="55">
                  <c:v>75.918512934247858</c:v>
                </c:pt>
                <c:pt idx="56">
                  <c:v>58.587950103625381</c:v>
                </c:pt>
                <c:pt idx="57">
                  <c:v>39.224787564605002</c:v>
                </c:pt>
                <c:pt idx="58">
                  <c:v>17.968406585488914</c:v>
                </c:pt>
                <c:pt idx="59">
                  <c:v>5.0182934582861609</c:v>
                </c:pt>
                <c:pt idx="60">
                  <c:v>29.550083365301997</c:v>
                </c:pt>
                <c:pt idx="61">
                  <c:v>55.420862954371266</c:v>
                </c:pt>
                <c:pt idx="62">
                  <c:v>82.40538053804309</c:v>
                </c:pt>
                <c:pt idx="63">
                  <c:v>110.26119999082192</c:v>
                </c:pt>
                <c:pt idx="64">
                  <c:v>138.73089936595443</c:v>
                </c:pt>
                <c:pt idx="65">
                  <c:v>167.54448211759939</c:v>
                </c:pt>
                <c:pt idx="66">
                  <c:v>167.54448211759939</c:v>
                </c:pt>
                <c:pt idx="67">
                  <c:v>225.07621806889205</c:v>
                </c:pt>
                <c:pt idx="68">
                  <c:v>253.21573116454201</c:v>
                </c:pt>
                <c:pt idx="69">
                  <c:v>280.5477765619662</c:v>
                </c:pt>
                <c:pt idx="70">
                  <c:v>306.7814388980666</c:v>
                </c:pt>
                <c:pt idx="71">
                  <c:v>331.63077936766769</c:v>
                </c:pt>
                <c:pt idx="72">
                  <c:v>354.81800128128583</c:v>
                </c:pt>
                <c:pt idx="73">
                  <c:v>376.07659713758488</c:v>
                </c:pt>
                <c:pt idx="74">
                  <c:v>395.15444262837366</c:v>
                </c:pt>
                <c:pt idx="75">
                  <c:v>411.81680286939121</c:v>
                </c:pt>
                <c:pt idx="76">
                  <c:v>425.84921640506218</c:v>
                </c:pt>
                <c:pt idx="77">
                  <c:v>437.06022317413277</c:v>
                </c:pt>
                <c:pt idx="78">
                  <c:v>445.28390364578485</c:v>
                </c:pt>
                <c:pt idx="79">
                  <c:v>450.38219773829229</c:v>
                </c:pt>
                <c:pt idx="80">
                  <c:v>452.24697390611766</c:v>
                </c:pt>
                <c:pt idx="81">
                  <c:v>450.80182091385052</c:v>
                </c:pt>
                <c:pt idx="82">
                  <c:v>446.00353728968003</c:v>
                </c:pt>
                <c:pt idx="83">
                  <c:v>437.84329624619937</c:v>
                </c:pt>
                <c:pt idx="84">
                  <c:v>426.34746694738845</c:v>
                </c:pt>
                <c:pt idx="85">
                  <c:v>411.57807635902037</c:v>
                </c:pt>
                <c:pt idx="86">
                  <c:v>393.63289951347161</c:v>
                </c:pt>
                <c:pt idx="87">
                  <c:v>372.64516981377216</c:v>
                </c:pt>
                <c:pt idx="88">
                  <c:v>348.78290495774331</c:v>
                </c:pt>
                <c:pt idx="89">
                  <c:v>322.24784814077248</c:v>
                </c:pt>
                <c:pt idx="90">
                  <c:v>293.27402835268703</c:v>
                </c:pt>
                <c:pt idx="91">
                  <c:v>262.12594777627248</c:v>
                </c:pt>
                <c:pt idx="92">
                  <c:v>229.0964084769557</c:v>
                </c:pt>
                <c:pt idx="93">
                  <c:v>194.50399469922181</c:v>
                </c:pt>
                <c:pt idx="94">
                  <c:v>158.69023110938511</c:v>
                </c:pt>
                <c:pt idx="95">
                  <c:v>122.01644120066747</c:v>
                </c:pt>
                <c:pt idx="96">
                  <c:v>84.860333760356809</c:v>
                </c:pt>
                <c:pt idx="97">
                  <c:v>47.612348746529726</c:v>
                </c:pt>
                <c:pt idx="98">
                  <c:v>10.671797091863851</c:v>
                </c:pt>
                <c:pt idx="99">
                  <c:v>25.557168194925232</c:v>
                </c:pt>
                <c:pt idx="100">
                  <c:v>60.66970976000686</c:v>
                </c:pt>
                <c:pt idx="101">
                  <c:v>94.264550484947989</c:v>
                </c:pt>
                <c:pt idx="102">
                  <c:v>125.94826123767179</c:v>
                </c:pt>
                <c:pt idx="103">
                  <c:v>155.33954686016557</c:v>
                </c:pt>
                <c:pt idx="104">
                  <c:v>182.07348466767976</c:v>
                </c:pt>
                <c:pt idx="105">
                  <c:v>205.80566942201918</c:v>
                </c:pt>
                <c:pt idx="106">
                  <c:v>226.21621892023478</c:v>
                </c:pt>
                <c:pt idx="107">
                  <c:v>243.01359501597869</c:v>
                </c:pt>
                <c:pt idx="108">
                  <c:v>255.93819606492988</c:v>
                </c:pt>
                <c:pt idx="109">
                  <c:v>264.76567845370039</c:v>
                </c:pt>
                <c:pt idx="110">
                  <c:v>269.30996702366707</c:v>
                </c:pt>
                <c:pt idx="111">
                  <c:v>269.4259168220064</c:v>
                </c:pt>
                <c:pt idx="112">
                  <c:v>265.01159168130476</c:v>
                </c:pt>
                <c:pt idx="113">
                  <c:v>256.0101286207194</c:v>
                </c:pt>
                <c:pt idx="114">
                  <c:v>242.41116094504841</c:v>
                </c:pt>
                <c:pt idx="115">
                  <c:v>224.2517771577794</c:v>
                </c:pt>
                <c:pt idx="116">
                  <c:v>201.61699736034689</c:v>
                </c:pt>
                <c:pt idx="117">
                  <c:v>174.63975363850238</c:v>
                </c:pt>
                <c:pt idx="118">
                  <c:v>143.50036599034379</c:v>
                </c:pt>
                <c:pt idx="119">
                  <c:v>108.42551057840561</c:v>
                </c:pt>
                <c:pt idx="120">
                  <c:v>69.686682436866178</c:v>
                </c:pt>
                <c:pt idx="121">
                  <c:v>27.598160178870135</c:v>
                </c:pt>
                <c:pt idx="122">
                  <c:v>17.485514328982202</c:v>
                </c:pt>
                <c:pt idx="123">
                  <c:v>65.172522985777661</c:v>
                </c:pt>
                <c:pt idx="124">
                  <c:v>115.03720156609722</c:v>
                </c:pt>
                <c:pt idx="125">
                  <c:v>166.62388422031276</c:v>
                </c:pt>
                <c:pt idx="126">
                  <c:v>219.45112879175466</c:v>
                </c:pt>
                <c:pt idx="127">
                  <c:v>273.01628478328911</c:v>
                </c:pt>
                <c:pt idx="128">
                  <c:v>326.80036154506604</c:v>
                </c:pt>
                <c:pt idx="129">
                  <c:v>380.27315037835928</c:v>
                </c:pt>
                <c:pt idx="130">
                  <c:v>432.89855080496585</c:v>
                </c:pt>
                <c:pt idx="131">
                  <c:v>484.14004828101781</c:v>
                </c:pt>
                <c:pt idx="132">
                  <c:v>533.46628817749979</c:v>
                </c:pt>
                <c:pt idx="133">
                  <c:v>580.35668894128275</c:v>
                </c:pt>
                <c:pt idx="134">
                  <c:v>624.30703601895448</c:v>
                </c:pt>
                <c:pt idx="135">
                  <c:v>664.83499739415731</c:v>
                </c:pt>
                <c:pt idx="136">
                  <c:v>701.48550147444394</c:v>
                </c:pt>
                <c:pt idx="137">
                  <c:v>733.83591857648923</c:v>
                </c:pt>
                <c:pt idx="138">
                  <c:v>761.50098840281282</c:v>
                </c:pt>
                <c:pt idx="139">
                  <c:v>784.13743767632832</c:v>
                </c:pt>
                <c:pt idx="140">
                  <c:v>801.44823449162743</c:v>
                </c:pt>
                <c:pt idx="141">
                  <c:v>813.18642893767469</c:v>
                </c:pt>
                <c:pt idx="142">
                  <c:v>819.15853312273089</c:v>
                </c:pt>
                <c:pt idx="143">
                  <c:v>819.22739785936142</c:v>
                </c:pt>
                <c:pt idx="144">
                  <c:v>813.31454790965199</c:v>
                </c:pt>
                <c:pt idx="145">
                  <c:v>801.40194280649143</c:v>
                </c:pt>
                <c:pt idx="146">
                  <c:v>783.533135808628</c:v>
                </c:pt>
                <c:pt idx="147">
                  <c:v>759.8138094625358</c:v>
                </c:pt>
                <c:pt idx="148">
                  <c:v>730.41167247562601</c:v>
                </c:pt>
                <c:pt idx="149">
                  <c:v>695.55570909147593</c:v>
                </c:pt>
                <c:pt idx="150">
                  <c:v>655.53477883339076</c:v>
                </c:pt>
                <c:pt idx="151">
                  <c:v>610.69557127977373</c:v>
                </c:pt>
                <c:pt idx="152">
                  <c:v>561.43992738308009</c:v>
                </c:pt>
                <c:pt idx="153">
                  <c:v>508.22154567179507</c:v>
                </c:pt>
                <c:pt idx="154">
                  <c:v>451.54209840925239</c:v>
                </c:pt>
                <c:pt idx="155">
                  <c:v>391.9467893515419</c:v>
                </c:pt>
                <c:pt idx="156">
                  <c:v>330.01939107739037</c:v>
                </c:pt>
                <c:pt idx="157">
                  <c:v>266.37680588528394</c:v>
                </c:pt>
                <c:pt idx="158">
                  <c:v>201.66319989924628</c:v>
                </c:pt>
                <c:pt idx="159">
                  <c:v>136.54376522951341</c:v>
                </c:pt>
                <c:pt idx="160">
                  <c:v>71.698169736610396</c:v>
                </c:pt>
                <c:pt idx="161">
                  <c:v>7.8137580903704897</c:v>
                </c:pt>
                <c:pt idx="162">
                  <c:v>54.421428652486391</c:v>
                </c:pt>
                <c:pt idx="163">
                  <c:v>114.32574485320987</c:v>
                </c:pt>
                <c:pt idx="164">
                  <c:v>171.2310712000556</c:v>
                </c:pt>
                <c:pt idx="165">
                  <c:v>224.48991099303095</c:v>
                </c:pt>
                <c:pt idx="166">
                  <c:v>273.48237737967747</c:v>
                </c:pt>
                <c:pt idx="167">
                  <c:v>317.62299719324812</c:v>
                </c:pt>
                <c:pt idx="168">
                  <c:v>356.3672579022774</c:v>
                </c:pt>
                <c:pt idx="169">
                  <c:v>389.21782582175047</c:v>
                </c:pt>
                <c:pt idx="170">
                  <c:v>415.73036615421745</c:v>
                </c:pt>
                <c:pt idx="171">
                  <c:v>435.51889860922267</c:v>
                </c:pt>
                <c:pt idx="172">
                  <c:v>448.26062626847676</c:v>
                </c:pt>
                <c:pt idx="173">
                  <c:v>453.70017999076634</c:v>
                </c:pt>
                <c:pt idx="174">
                  <c:v>451.65322594574042</c:v>
                </c:pt>
                <c:pt idx="175">
                  <c:v>442.00938978264475</c:v>
                </c:pt>
                <c:pt idx="176">
                  <c:v>424.7344574249318</c:v>
                </c:pt>
                <c:pt idx="177">
                  <c:v>424.7344574249318</c:v>
                </c:pt>
                <c:pt idx="178">
                  <c:v>367.54313363728903</c:v>
                </c:pt>
                <c:pt idx="179">
                  <c:v>327.94818740032872</c:v>
                </c:pt>
                <c:pt idx="180">
                  <c:v>281.36395124875389</c:v>
                </c:pt>
                <c:pt idx="181">
                  <c:v>228.14282105692948</c:v>
                </c:pt>
                <c:pt idx="182">
                  <c:v>168.71005668231237</c:v>
                </c:pt>
                <c:pt idx="183">
                  <c:v>103.56043227557674</c:v>
                </c:pt>
                <c:pt idx="184">
                  <c:v>33.254122234173629</c:v>
                </c:pt>
                <c:pt idx="185">
                  <c:v>41.588144992662954</c:v>
                </c:pt>
                <c:pt idx="186">
                  <c:v>120.29062498583394</c:v>
                </c:pt>
                <c:pt idx="187">
                  <c:v>202.12873932440041</c:v>
                </c:pt>
                <c:pt idx="188">
                  <c:v>286.33584609884991</c:v>
                </c:pt>
                <c:pt idx="189">
                  <c:v>372.11053677015991</c:v>
                </c:pt>
                <c:pt idx="190">
                  <c:v>458.62439087617287</c:v>
                </c:pt>
                <c:pt idx="191">
                  <c:v>545.03011442005413</c:v>
                </c:pt>
                <c:pt idx="192">
                  <c:v>630.46998280915193</c:v>
                </c:pt>
                <c:pt idx="193">
                  <c:v>714.08450500673757</c:v>
                </c:pt>
                <c:pt idx="194">
                  <c:v>795.02122216792668</c:v>
                </c:pt>
                <c:pt idx="195">
                  <c:v>872.44355150036017</c:v>
                </c:pt>
                <c:pt idx="196">
                  <c:v>945.53958445695059</c:v>
                </c:pt>
                <c:pt idx="197">
                  <c:v>1013.5307476611356</c:v>
                </c:pt>
                <c:pt idx="198">
                  <c:v>1075.68023520309</c:v>
                </c:pt>
                <c:pt idx="199">
                  <c:v>1131.3011221379627</c:v>
                </c:pt>
                <c:pt idx="200">
                  <c:v>1179.76407116385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8-AE61-4208-BBEE-20BA809B9E9F}"/>
            </c:ext>
          </c:extLst>
        </c:ser>
        <c:ser>
          <c:idx val="115"/>
          <c:order val="169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unción 4'!$B$126:$GT$126</c:f>
              <c:numCache>
                <c:formatCode>General</c:formatCode>
                <c:ptCount val="201"/>
                <c:pt idx="0">
                  <c:v>49.659563961869146</c:v>
                </c:pt>
                <c:pt idx="1">
                  <c:v>61.08955525488436</c:v>
                </c:pt>
                <c:pt idx="2">
                  <c:v>72.82801302283579</c:v>
                </c:pt>
                <c:pt idx="3">
                  <c:v>84.767309235695038</c:v>
                </c:pt>
                <c:pt idx="4">
                  <c:v>96.793719138745942</c:v>
                </c:pt>
                <c:pt idx="5">
                  <c:v>108.7885236013622</c:v>
                </c:pt>
                <c:pt idx="6">
                  <c:v>120.62920589255859</c:v>
                </c:pt>
                <c:pt idx="7">
                  <c:v>132.19073156794684</c:v>
                </c:pt>
                <c:pt idx="8">
                  <c:v>143.34689884001284</c:v>
                </c:pt>
                <c:pt idx="9">
                  <c:v>153.97174560832971</c:v>
                </c:pt>
                <c:pt idx="10">
                  <c:v>163.94099826565906</c:v>
                </c:pt>
                <c:pt idx="11">
                  <c:v>173.13354648586437</c:v>
                </c:pt>
                <c:pt idx="12">
                  <c:v>181.43292745468386</c:v>
                </c:pt>
                <c:pt idx="13">
                  <c:v>188.72880243755796</c:v>
                </c:pt>
                <c:pt idx="14">
                  <c:v>194.91840820087717</c:v>
                </c:pt>
                <c:pt idx="15">
                  <c:v>199.90796562320028</c:v>
                </c:pt>
                <c:pt idx="16">
                  <c:v>203.61402785800141</c:v>
                </c:pt>
                <c:pt idx="17">
                  <c:v>205.9647506438495</c:v>
                </c:pt>
                <c:pt idx="18">
                  <c:v>206.90106780373125</c:v>
                </c:pt>
                <c:pt idx="19">
                  <c:v>206.37775563213603</c:v>
                </c:pt>
                <c:pt idx="20">
                  <c:v>204.36437073366929</c:v>
                </c:pt>
                <c:pt idx="21">
                  <c:v>200.84604694494118</c:v>
                </c:pt>
                <c:pt idx="22">
                  <c:v>195.82413823437662</c:v>
                </c:pt>
                <c:pt idx="23">
                  <c:v>189.31669592201172</c:v>
                </c:pt>
                <c:pt idx="24">
                  <c:v>181.35877018049024</c:v>
                </c:pt>
                <c:pt idx="25">
                  <c:v>172.00252755425362</c:v>
                </c:pt>
                <c:pt idx="26">
                  <c:v>161.31717814907918</c:v>
                </c:pt>
                <c:pt idx="27">
                  <c:v>149.38870817939704</c:v>
                </c:pt>
                <c:pt idx="28">
                  <c:v>136.31941569513191</c:v>
                </c:pt>
                <c:pt idx="29">
                  <c:v>122.22724952049209</c:v>
                </c:pt>
                <c:pt idx="30">
                  <c:v>107.24495370010725</c:v>
                </c:pt>
                <c:pt idx="31">
                  <c:v>91.519022038038869</c:v>
                </c:pt>
                <c:pt idx="32">
                  <c:v>75.208469606443288</c:v>
                </c:pt>
                <c:pt idx="33">
                  <c:v>58.483430366492975</c:v>
                </c:pt>
                <c:pt idx="34">
                  <c:v>41.523592257744951</c:v>
                </c:pt>
                <c:pt idx="35">
                  <c:v>24.516483246722402</c:v>
                </c:pt>
                <c:pt idx="36">
                  <c:v>7.6556238546458966</c:v>
                </c:pt>
                <c:pt idx="37">
                  <c:v>8.8614364176951899</c:v>
                </c:pt>
                <c:pt idx="38">
                  <c:v>24.835179607734872</c:v>
                </c:pt>
                <c:pt idx="39">
                  <c:v>40.066256028456742</c:v>
                </c:pt>
                <c:pt idx="40">
                  <c:v>54.35767514029515</c:v>
                </c:pt>
                <c:pt idx="41">
                  <c:v>67.517027331891072</c:v>
                </c:pt>
                <c:pt idx="42">
                  <c:v>79.35871248209088</c:v>
                </c:pt>
                <c:pt idx="43">
                  <c:v>89.706150527988626</c:v>
                </c:pt>
                <c:pt idx="44">
                  <c:v>98.393948883336748</c:v>
                </c:pt>
                <c:pt idx="45">
                  <c:v>105.27000144828007</c:v>
                </c:pt>
                <c:pt idx="46">
                  <c:v>110.19749413214454</c:v>
                </c:pt>
                <c:pt idx="47">
                  <c:v>113.0567922798248</c:v>
                </c:pt>
                <c:pt idx="48">
                  <c:v>113.74718614987677</c:v>
                </c:pt>
                <c:pt idx="49">
                  <c:v>112.18847163612428</c:v>
                </c:pt>
                <c:pt idx="50">
                  <c:v>108.32234474853767</c:v>
                </c:pt>
                <c:pt idx="51">
                  <c:v>102.11358996410894</c:v>
                </c:pt>
                <c:pt idx="52">
                  <c:v>93.551044411954479</c:v>
                </c:pt>
                <c:pt idx="53">
                  <c:v>82.648321953252037</c:v>
                </c:pt>
                <c:pt idx="54">
                  <c:v>69.44428353712847</c:v>
                </c:pt>
                <c:pt idx="55">
                  <c:v>54.003242736630106</c:v>
                </c:pt>
                <c:pt idx="56">
                  <c:v>36.414898070060161</c:v>
                </c:pt>
                <c:pt idx="57">
                  <c:v>16.793986565441433</c:v>
                </c:pt>
                <c:pt idx="58">
                  <c:v>4.7203439994274419</c:v>
                </c:pt>
                <c:pt idx="59">
                  <c:v>27.965443682897511</c:v>
                </c:pt>
                <c:pt idx="60">
                  <c:v>52.756346168362583</c:v>
                </c:pt>
                <c:pt idx="61">
                  <c:v>78.887224983813496</c:v>
                </c:pt>
                <c:pt idx="62">
                  <c:v>106.13311024053202</c:v>
                </c:pt>
                <c:pt idx="63">
                  <c:v>134.2518528856699</c:v>
                </c:pt>
                <c:pt idx="64">
                  <c:v>162.98632045070096</c:v>
                </c:pt>
                <c:pt idx="65">
                  <c:v>192.06680538121992</c:v>
                </c:pt>
                <c:pt idx="66">
                  <c:v>192.06680538121992</c:v>
                </c:pt>
                <c:pt idx="67">
                  <c:v>250.13988389764924</c:v>
                </c:pt>
                <c:pt idx="68">
                  <c:v>278.55438713800493</c:v>
                </c:pt>
                <c:pt idx="69">
                  <c:v>306.16465069299193</c:v>
                </c:pt>
                <c:pt idx="70">
                  <c:v>332.6800035423899</c:v>
                </c:pt>
                <c:pt idx="71">
                  <c:v>357.81473447708447</c:v>
                </c:pt>
                <c:pt idx="72">
                  <c:v>381.29125538277219</c:v>
                </c:pt>
                <c:pt idx="73">
                  <c:v>402.84324622840302</c:v>
                </c:pt>
                <c:pt idx="74">
                  <c:v>422.21874719803441</c:v>
                </c:pt>
                <c:pt idx="75">
                  <c:v>439.1831632780665</c:v>
                </c:pt>
                <c:pt idx="76">
                  <c:v>453.5221468644549</c:v>
                </c:pt>
                <c:pt idx="77">
                  <c:v>465.04432459078043</c:v>
                </c:pt>
                <c:pt idx="78">
                  <c:v>473.5838355981362</c:v>
                </c:pt>
                <c:pt idx="79">
                  <c:v>479.00264986755519</c:v>
                </c:pt>
                <c:pt idx="80">
                  <c:v>481.19263700672764</c:v>
                </c:pt>
                <c:pt idx="81">
                  <c:v>480.07735801241864</c:v>
                </c:pt>
                <c:pt idx="82">
                  <c:v>475.61355500138666</c:v>
                </c:pt>
                <c:pt idx="83">
                  <c:v>467.79231669483255</c:v>
                </c:pt>
                <c:pt idx="84">
                  <c:v>456.63990052959207</c:v>
                </c:pt>
                <c:pt idx="85">
                  <c:v>442.21819562488378</c:v>
                </c:pt>
                <c:pt idx="86">
                  <c:v>424.62481442443516</c:v>
                </c:pt>
                <c:pt idx="87">
                  <c:v>403.99280462506647</c:v>
                </c:pt>
                <c:pt idx="88">
                  <c:v>380.48997695634205</c:v>
                </c:pt>
                <c:pt idx="89">
                  <c:v>354.31784845130437</c:v>
                </c:pt>
                <c:pt idx="90">
                  <c:v>325.71020500308697</c:v>
                </c:pt>
                <c:pt idx="91">
                  <c:v>294.93129119237477</c:v>
                </c:pt>
                <c:pt idx="92">
                  <c:v>262.27363955096178</c:v>
                </c:pt>
                <c:pt idx="93">
                  <c:v>228.05555555125966</c:v>
                </c:pt>
                <c:pt idx="94">
                  <c:v>192.61827863446632</c:v>
                </c:pt>
                <c:pt idx="95">
                  <c:v>156.32284346551998</c:v>
                </c:pt>
                <c:pt idx="96">
                  <c:v>119.54666928613405</c:v>
                </c:pt>
                <c:pt idx="97">
                  <c:v>82.679908684563571</c:v>
                </c:pt>
                <c:pt idx="98">
                  <c:v>46.121590270721804</c:v>
                </c:pt>
                <c:pt idx="99">
                  <c:v>10.275592598492814</c:v>
                </c:pt>
                <c:pt idx="100">
                  <c:v>24.453510822929324</c:v>
                </c:pt>
                <c:pt idx="101">
                  <c:v>57.664693473304915</c:v>
                </c:pt>
                <c:pt idx="102">
                  <c:v>88.964761068412926</c:v>
                </c:pt>
                <c:pt idx="103">
                  <c:v>117.97263520123664</c:v>
                </c:pt>
                <c:pt idx="104">
                  <c:v>144.32358967545863</c:v>
                </c:pt>
                <c:pt idx="105">
                  <c:v>167.67339351550416</c:v>
                </c:pt>
                <c:pt idx="106">
                  <c:v>187.70231481405881</c:v>
                </c:pt>
                <c:pt idx="107">
                  <c:v>204.11894025171895</c:v>
                </c:pt>
                <c:pt idx="108">
                  <c:v>216.66376629518805</c:v>
                </c:pt>
                <c:pt idx="109">
                  <c:v>225.11251974588956</c:v>
                </c:pt>
                <c:pt idx="110">
                  <c:v>229.27916746023803</c:v>
                </c:pt>
                <c:pt idx="111">
                  <c:v>229.01857768087223</c:v>
                </c:pt>
                <c:pt idx="112">
                  <c:v>224.22879848442236</c:v>
                </c:pt>
                <c:pt idx="113">
                  <c:v>214.85292234009745</c:v>
                </c:pt>
                <c:pt idx="114">
                  <c:v>200.88050965388544</c:v>
                </c:pt>
                <c:pt idx="115">
                  <c:v>182.34854840998167</c:v>
                </c:pt>
                <c:pt idx="116">
                  <c:v>159.3419315744018</c:v>
                </c:pt>
                <c:pt idx="117">
                  <c:v>131.99343875164755</c:v>
                </c:pt>
                <c:pt idx="118">
                  <c:v>100.48321363627787</c:v>
                </c:pt>
                <c:pt idx="119">
                  <c:v>65.037734026565957</c:v>
                </c:pt>
                <c:pt idx="120">
                  <c:v>25.928276513696691</c:v>
                </c:pt>
                <c:pt idx="121">
                  <c:v>16.531116628300822</c:v>
                </c:pt>
                <c:pt idx="122">
                  <c:v>61.986155406641466</c:v>
                </c:pt>
                <c:pt idx="123">
                  <c:v>110.0452866122871</c:v>
                </c:pt>
                <c:pt idx="124">
                  <c:v>160.28312128304145</c:v>
                </c:pt>
                <c:pt idx="125">
                  <c:v>212.24427645350778</c:v>
                </c:pt>
                <c:pt idx="126">
                  <c:v>265.44759764577077</c:v>
                </c:pt>
                <c:pt idx="127">
                  <c:v>319.39072396158275</c:v>
                </c:pt>
                <c:pt idx="128">
                  <c:v>373.55495337653531</c:v>
                </c:pt>
                <c:pt idx="129">
                  <c:v>427.41036196004939</c:v>
                </c:pt>
                <c:pt idx="130">
                  <c:v>480.42112729946558</c:v>
                </c:pt>
                <c:pt idx="131">
                  <c:v>532.05100343551703</c:v>
                </c:pt>
                <c:pt idx="132">
                  <c:v>581.76889215923745</c:v>
                </c:pt>
                <c:pt idx="133">
                  <c:v>629.05445361093246</c:v>
                </c:pt>
                <c:pt idx="134">
                  <c:v>673.40369778908678</c:v>
                </c:pt>
                <c:pt idx="135">
                  <c:v>714.33449784405582</c:v>
                </c:pt>
                <c:pt idx="136">
                  <c:v>751.39196591496204</c:v>
                </c:pt>
                <c:pt idx="137">
                  <c:v>784.15363277912263</c:v>
                </c:pt>
                <c:pt idx="138">
                  <c:v>812.23437372550109</c:v>
                </c:pt>
                <c:pt idx="139">
                  <c:v>835.29102483452323</c:v>
                </c:pt>
                <c:pt idx="140">
                  <c:v>853.02663623669571</c:v>
                </c:pt>
                <c:pt idx="141">
                  <c:v>865.19431191562637</c:v>
                </c:pt>
                <c:pt idx="142">
                  <c:v>871.60058919444862</c:v>
                </c:pt>
                <c:pt idx="143">
                  <c:v>872.10831516889198</c:v>
                </c:pt>
                <c:pt idx="144">
                  <c:v>866.63898198963579</c:v>
                </c:pt>
                <c:pt idx="145">
                  <c:v>855.17448800943328</c:v>
                </c:pt>
                <c:pt idx="146">
                  <c:v>837.75829734946058</c:v>
                </c:pt>
                <c:pt idx="147">
                  <c:v>814.49597635181465</c:v>
                </c:pt>
                <c:pt idx="148">
                  <c:v>785.5550916138028</c:v>
                </c:pt>
                <c:pt idx="149">
                  <c:v>751.1644607830865</c:v>
                </c:pt>
                <c:pt idx="150">
                  <c:v>711.61275396581595</c:v>
                </c:pt>
                <c:pt idx="151">
                  <c:v>667.24645039459256</c:v>
                </c:pt>
                <c:pt idx="152">
                  <c:v>618.46716184913066</c:v>
                </c:pt>
                <c:pt idx="153">
                  <c:v>565.72834114805107</c:v>
                </c:pt>
                <c:pt idx="154">
                  <c:v>509.53140076275395</c:v>
                </c:pt>
                <c:pt idx="155">
                  <c:v>450.4212731710798</c:v>
                </c:pt>
                <c:pt idx="156">
                  <c:v>388.98145089771356</c:v>
                </c:pt>
                <c:pt idx="157">
                  <c:v>325.82855020951428</c:v>
                </c:pt>
                <c:pt idx="158">
                  <c:v>261.60644807922699</c:v>
                </c:pt>
                <c:pt idx="159">
                  <c:v>196.980047235261</c:v>
                </c:pt>
                <c:pt idx="160">
                  <c:v>132.6287288171749</c:v>
                </c:pt>
                <c:pt idx="161">
                  <c:v>69.239556299516153</c:v>
                </c:pt>
                <c:pt idx="162">
                  <c:v>7.5002978790102306</c:v>
                </c:pt>
                <c:pt idx="163">
                  <c:v>51.907662603968774</c:v>
                </c:pt>
                <c:pt idx="164">
                  <c:v>108.31645395863178</c:v>
                </c:pt>
                <c:pt idx="165">
                  <c:v>161.07881144937795</c:v>
                </c:pt>
                <c:pt idx="166">
                  <c:v>209.57506171386544</c:v>
                </c:pt>
                <c:pt idx="167">
                  <c:v>253.21992446806604</c:v>
                </c:pt>
                <c:pt idx="168">
                  <c:v>291.46905752861494</c:v>
                </c:pt>
                <c:pt idx="169">
                  <c:v>323.8252733219183</c:v>
                </c:pt>
                <c:pt idx="170">
                  <c:v>349.84435746536957</c:v>
                </c:pt>
                <c:pt idx="171">
                  <c:v>369.14042318363454</c:v>
                </c:pt>
                <c:pt idx="172">
                  <c:v>381.39073923945034</c:v>
                </c:pt>
                <c:pt idx="173">
                  <c:v>386.33997368227313</c:v>
                </c:pt>
                <c:pt idx="174">
                  <c:v>383.80380101046569</c:v>
                </c:pt>
                <c:pt idx="175">
                  <c:v>373.67182625681664</c:v>
                </c:pt>
                <c:pt idx="176">
                  <c:v>355.9097859891412</c:v>
                </c:pt>
                <c:pt idx="177">
                  <c:v>355.9097859891412</c:v>
                </c:pt>
                <c:pt idx="178">
                  <c:v>297.74700054599509</c:v>
                </c:pt>
                <c:pt idx="179">
                  <c:v>257.66746399800735</c:v>
                </c:pt>
                <c:pt idx="180">
                  <c:v>210.59919744870587</c:v>
                </c:pt>
                <c:pt idx="181">
                  <c:v>156.89441663004146</c:v>
                </c:pt>
                <c:pt idx="182">
                  <c:v>96.978179514696862</c:v>
                </c:pt>
                <c:pt idx="183">
                  <c:v>31.345038643378384</c:v>
                </c:pt>
                <c:pt idx="184">
                  <c:v>39.445070707370817</c:v>
                </c:pt>
                <c:pt idx="185">
                  <c:v>114.77167433094785</c:v>
                </c:pt>
                <c:pt idx="186">
                  <c:v>193.95929463229947</c:v>
                </c:pt>
                <c:pt idx="187">
                  <c:v>276.28362992992976</c:v>
                </c:pt>
                <c:pt idx="188">
                  <c:v>360.9783222040773</c:v>
                </c:pt>
                <c:pt idx="189">
                  <c:v>447.24225111924608</c:v>
                </c:pt>
                <c:pt idx="190">
                  <c:v>534.24728585094635</c:v>
                </c:pt>
                <c:pt idx="191">
                  <c:v>621.14642058018865</c:v>
                </c:pt>
                <c:pt idx="192">
                  <c:v>707.08221455296552</c:v>
                </c:pt>
                <c:pt idx="193">
                  <c:v>791.1954533959705</c:v>
                </c:pt>
                <c:pt idx="194">
                  <c:v>872.63394498819036</c:v>
                </c:pt>
                <c:pt idx="195">
                  <c:v>950.56136065656688</c:v>
                </c:pt>
                <c:pt idx="196">
                  <c:v>1024.1660308296705</c:v>
                </c:pt>
                <c:pt idx="197">
                  <c:v>1092.6696035751856</c:v>
                </c:pt>
                <c:pt idx="198">
                  <c:v>1155.3354746835253</c:v>
                </c:pt>
                <c:pt idx="199">
                  <c:v>1211.4768991507476</c:v>
                </c:pt>
                <c:pt idx="200">
                  <c:v>1260.464696058622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9-AE61-4208-BBEE-20BA809B9E9F}"/>
            </c:ext>
          </c:extLst>
        </c:ser>
        <c:ser>
          <c:idx val="116"/>
          <c:order val="170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unción 4'!$B$127:$GT$127</c:f>
              <c:numCache>
                <c:formatCode>General</c:formatCode>
                <c:ptCount val="201"/>
                <c:pt idx="0">
                  <c:v>58.215589673429172</c:v>
                </c:pt>
                <c:pt idx="1">
                  <c:v>69.785452198023961</c:v>
                </c:pt>
                <c:pt idx="2">
                  <c:v>81.665790120749833</c:v>
                </c:pt>
                <c:pt idx="3">
                  <c:v>93.749281547671217</c:v>
                </c:pt>
                <c:pt idx="4">
                  <c:v>105.92250171167245</c:v>
                </c:pt>
                <c:pt idx="5">
                  <c:v>118.06702232385837</c:v>
                </c:pt>
                <c:pt idx="6">
                  <c:v>130.0606054431112</c:v>
                </c:pt>
                <c:pt idx="7">
                  <c:v>141.77848057747008</c:v>
                </c:pt>
                <c:pt idx="8">
                  <c:v>153.09469241708314</c:v>
                </c:pt>
                <c:pt idx="9">
                  <c:v>163.88350540169682</c:v>
                </c:pt>
                <c:pt idx="10">
                  <c:v>174.02085026324301</c:v>
                </c:pt>
                <c:pt idx="11">
                  <c:v>183.3857967720628</c:v>
                </c:pt>
                <c:pt idx="12">
                  <c:v>191.86203616821487</c:v>
                </c:pt>
                <c:pt idx="13">
                  <c:v>199.33935619004316</c:v>
                </c:pt>
                <c:pt idx="14">
                  <c:v>205.71509123174926</c:v>
                </c:pt>
                <c:pt idx="15">
                  <c:v>210.89552997914581</c:v>
                </c:pt>
                <c:pt idx="16">
                  <c:v>214.79726289489594</c:v>
                </c:pt>
                <c:pt idx="17">
                  <c:v>217.34845215591147</c:v>
                </c:pt>
                <c:pt idx="18">
                  <c:v>218.49000708834643</c:v>
                </c:pt>
                <c:pt idx="19">
                  <c:v>218.17664879944584</c:v>
                </c:pt>
                <c:pt idx="20">
                  <c:v>216.37784856757202</c:v>
                </c:pt>
                <c:pt idx="21">
                  <c:v>213.07862561664479</c:v>
                </c:pt>
                <c:pt idx="22">
                  <c:v>208.28019116112367</c:v>
                </c:pt>
                <c:pt idx="23">
                  <c:v>202.00042705215475</c:v>
                </c:pt>
                <c:pt idx="24">
                  <c:v>194.27418897184413</c:v>
                </c:pt>
                <c:pt idx="25">
                  <c:v>185.15342589573348</c:v>
                </c:pt>
                <c:pt idx="26">
                  <c:v>174.70710945621417</c:v>
                </c:pt>
                <c:pt idx="27">
                  <c:v>163.02096887259199</c:v>
                </c:pt>
                <c:pt idx="28">
                  <c:v>150.19702924573923</c:v>
                </c:pt>
                <c:pt idx="29">
                  <c:v>136.35295322409991</c:v>
                </c:pt>
                <c:pt idx="30">
                  <c:v>121.62118830920159</c:v>
                </c:pt>
                <c:pt idx="31">
                  <c:v>106.14792435762651</c:v>
                </c:pt>
                <c:pt idx="32">
                  <c:v>90.091868126617172</c:v>
                </c:pt>
                <c:pt idx="33">
                  <c:v>73.622843975578377</c:v>
                </c:pt>
                <c:pt idx="34">
                  <c:v>56.920232048884223</c:v>
                </c:pt>
                <c:pt idx="35">
                  <c:v>40.171257399847399</c:v>
                </c:pt>
                <c:pt idx="36">
                  <c:v>23.569145545059083</c:v>
                </c:pt>
                <c:pt idx="37">
                  <c:v>7.3111618368490872</c:v>
                </c:pt>
                <c:pt idx="38">
                  <c:v>8.4034462153888221</c:v>
                </c:pt>
                <c:pt idx="39">
                  <c:v>23.375582980244442</c:v>
                </c:pt>
                <c:pt idx="40">
                  <c:v>37.408493037752663</c:v>
                </c:pt>
                <c:pt idx="41">
                  <c:v>50.309980610912014</c:v>
                </c:pt>
                <c:pt idx="42">
                  <c:v>61.894635991121227</c:v>
                </c:pt>
                <c:pt idx="43">
                  <c:v>71.986044203682184</c:v>
                </c:pt>
                <c:pt idx="44">
                  <c:v>80.418950776703909</c:v>
                </c:pt>
                <c:pt idx="45">
                  <c:v>87.041359370843551</c:v>
                </c:pt>
                <c:pt idx="46">
                  <c:v>91.716536205404253</c:v>
                </c:pt>
                <c:pt idx="47">
                  <c:v>94.324896682292191</c:v>
                </c:pt>
                <c:pt idx="48">
                  <c:v>94.76575036395576</c:v>
                </c:pt>
                <c:pt idx="49">
                  <c:v>92.95888150211438</c:v>
                </c:pt>
                <c:pt idx="50">
                  <c:v>88.845943634960975</c:v>
                </c:pt>
                <c:pt idx="51">
                  <c:v>82.39164836240117</c:v>
                </c:pt>
                <c:pt idx="52">
                  <c:v>73.58473025931967</c:v>
                </c:pt>
                <c:pt idx="53">
                  <c:v>62.438671980205427</c:v>
                </c:pt>
                <c:pt idx="54">
                  <c:v>48.992175926012955</c:v>
                </c:pt>
                <c:pt idx="55">
                  <c:v>33.309371364293874</c:v>
                </c:pt>
                <c:pt idx="56">
                  <c:v>15.479748592053772</c:v>
                </c:pt>
                <c:pt idx="57">
                  <c:v>4.3821854193066603</c:v>
                </c:pt>
                <c:pt idx="58">
                  <c:v>26.137532485285686</c:v>
                </c:pt>
                <c:pt idx="59">
                  <c:v>49.623909300352317</c:v>
                </c:pt>
                <c:pt idx="60">
                  <c:v>74.656630562699434</c:v>
                </c:pt>
                <c:pt idx="61">
                  <c:v>101.03016238599109</c:v>
                </c:pt>
                <c:pt idx="62">
                  <c:v>128.51983611463706</c:v>
                </c:pt>
                <c:pt idx="63">
                  <c:v>156.88380956655004</c:v>
                </c:pt>
                <c:pt idx="64">
                  <c:v>185.86525971544654</c:v>
                </c:pt>
                <c:pt idx="65">
                  <c:v>215.19478792880113</c:v>
                </c:pt>
                <c:pt idx="66">
                  <c:v>215.19478792880113</c:v>
                </c:pt>
                <c:pt idx="67">
                  <c:v>273.77334970968593</c:v>
                </c:pt>
                <c:pt idx="68">
                  <c:v>302.44488060447998</c:v>
                </c:pt>
                <c:pt idx="69">
                  <c:v>330.31540198668</c:v>
                </c:pt>
                <c:pt idx="70">
                  <c:v>357.09450403017621</c:v>
                </c:pt>
                <c:pt idx="71">
                  <c:v>382.49671881819563</c:v>
                </c:pt>
                <c:pt idx="72">
                  <c:v>406.24468119611055</c:v>
                </c:pt>
                <c:pt idx="73">
                  <c:v>428.07227153214137</c:v>
                </c:pt>
                <c:pt idx="74">
                  <c:v>447.727705846888</c:v>
                </c:pt>
                <c:pt idx="75">
                  <c:v>464.97653864366367</c:v>
                </c:pt>
                <c:pt idx="76">
                  <c:v>479.6045440217851</c:v>
                </c:pt>
                <c:pt idx="77">
                  <c:v>491.4204412886213</c:v>
                </c:pt>
                <c:pt idx="78">
                  <c:v>500.25843230351609</c:v>
                </c:pt>
                <c:pt idx="79">
                  <c:v>505.98051918355424</c:v>
                </c:pt>
                <c:pt idx="80">
                  <c:v>508.47857276918745</c:v>
                </c:pt>
                <c:pt idx="81">
                  <c:v>507.67612437433377</c:v>
                </c:pt>
                <c:pt idx="82">
                  <c:v>503.52985581387736</c:v>
                </c:pt>
                <c:pt idx="83">
                  <c:v>496.03076549063417</c:v>
                </c:pt>
                <c:pt idx="84">
                  <c:v>485.20499140897584</c:v>
                </c:pt>
                <c:pt idx="85">
                  <c:v>471.11427533490672</c:v>
                </c:pt>
                <c:pt idx="86">
                  <c:v>453.85605591049614</c:v>
                </c:pt>
                <c:pt idx="87">
                  <c:v>433.56318231902861</c:v>
                </c:pt>
                <c:pt idx="88">
                  <c:v>410.40324404813947</c:v>
                </c:pt>
                <c:pt idx="89">
                  <c:v>384.57751637112267</c:v>
                </c:pt>
                <c:pt idx="90">
                  <c:v>356.31952531912896</c:v>
                </c:pt>
                <c:pt idx="91">
                  <c:v>325.89324010508045</c:v>
                </c:pt>
                <c:pt idx="92">
                  <c:v>293.59090513861196</c:v>
                </c:pt>
                <c:pt idx="93">
                  <c:v>259.73052789440135</c:v>
                </c:pt>
                <c:pt idx="94">
                  <c:v>224.65304291783261</c:v>
                </c:pt>
                <c:pt idx="95">
                  <c:v>188.71917612636824</c:v>
                </c:pt>
                <c:pt idx="96">
                  <c:v>152.30603724748681</c:v>
                </c:pt>
                <c:pt idx="97">
                  <c:v>115.80347168101342</c:v>
                </c:pt>
                <c:pt idx="98">
                  <c:v>79.610206243561478</c:v>
                </c:pt>
                <c:pt idx="99">
                  <c:v>44.129826106264161</c:v>
                </c:pt>
                <c:pt idx="100">
                  <c:v>9.7666227374970997</c:v>
                </c:pt>
                <c:pt idx="101">
                  <c:v>23.078645223327371</c:v>
                </c:pt>
                <c:pt idx="102">
                  <c:v>54.013034536247851</c:v>
                </c:pt>
                <c:pt idx="103">
                  <c:v>82.655698493588233</c:v>
                </c:pt>
                <c:pt idx="104">
                  <c:v>108.64212093838947</c:v>
                </c:pt>
                <c:pt idx="105">
                  <c:v>131.6282571758091</c:v>
                </c:pt>
                <c:pt idx="106">
                  <c:v>151.29453595938347</c:v>
                </c:pt>
                <c:pt idx="107">
                  <c:v>167.34967740540802</c:v>
                </c:pt>
                <c:pt idx="108">
                  <c:v>179.53428285788812</c:v>
                </c:pt>
                <c:pt idx="109">
                  <c:v>187.62415438925291</c:v>
                </c:pt>
                <c:pt idx="110">
                  <c:v>191.43330376854283</c:v>
                </c:pt>
                <c:pt idx="111">
                  <c:v>190.81661334389156</c:v>
                </c:pt>
                <c:pt idx="112">
                  <c:v>185.67211434935464</c:v>
                </c:pt>
                <c:pt idx="113">
                  <c:v>175.94285163178341</c:v>
                </c:pt>
                <c:pt idx="114">
                  <c:v>161.6183076708511</c:v>
                </c:pt>
                <c:pt idx="115">
                  <c:v>142.73536299909571</c:v>
                </c:pt>
                <c:pt idx="116">
                  <c:v>119.37877467915445</c:v>
                </c:pt>
                <c:pt idx="117">
                  <c:v>91.681159318330771</c:v>
                </c:pt>
                <c:pt idx="118">
                  <c:v>59.822472148779958</c:v>
                </c:pt>
                <c:pt idx="119">
                  <c:v>24.02897892422007</c:v>
                </c:pt>
                <c:pt idx="120">
                  <c:v>15.428277272191567</c:v>
                </c:pt>
                <c:pt idx="121">
                  <c:v>58.235506804790688</c:v>
                </c:pt>
                <c:pt idx="122">
                  <c:v>104.03868892521533</c:v>
                </c:pt>
                <c:pt idx="123">
                  <c:v>152.44655358470754</c:v>
                </c:pt>
                <c:pt idx="124">
                  <c:v>203.03400606796441</c:v>
                </c:pt>
                <c:pt idx="125">
                  <c:v>255.34596580307789</c:v>
                </c:pt>
                <c:pt idx="126">
                  <c:v>308.90158583080097</c:v>
                </c:pt>
                <c:pt idx="127">
                  <c:v>363.19881482410904</c:v>
                </c:pt>
                <c:pt idx="128">
                  <c:v>417.71925928923849</c:v>
                </c:pt>
                <c:pt idx="129">
                  <c:v>471.93329970293979</c:v>
                </c:pt>
                <c:pt idx="130">
                  <c:v>525.30541089503117</c:v>
                </c:pt>
                <c:pt idx="131">
                  <c:v>577.29963401392229</c:v>
                </c:pt>
                <c:pt idx="132">
                  <c:v>627.38514495483832</c:v>
                </c:pt>
                <c:pt idx="133">
                  <c:v>675.04186222003125</c:v>
                </c:pt>
                <c:pt idx="134">
                  <c:v>719.76603584622103</c:v>
                </c:pt>
                <c:pt idx="135">
                  <c:v>761.07575829990469</c:v>
                </c:pt>
                <c:pt idx="136">
                  <c:v>798.51633812291686</c:v>
                </c:pt>
                <c:pt idx="137">
                  <c:v>831.66547761946822</c:v>
                </c:pt>
                <c:pt idx="138">
                  <c:v>860.13819701575574</c:v>
                </c:pt>
                <c:pt idx="139">
                  <c:v>883.59144929161448</c:v>
                </c:pt>
                <c:pt idx="140">
                  <c:v>901.72837227111575</c:v>
                </c:pt>
                <c:pt idx="141">
                  <c:v>914.30212754938168</c:v>
                </c:pt>
                <c:pt idx="142">
                  <c:v>921.11927940337614</c:v>
                </c:pt>
                <c:pt idx="143">
                  <c:v>922.0426709556591</c:v>
                </c:pt>
                <c:pt idx="144">
                  <c:v>916.9937594964407</c:v>
                </c:pt>
                <c:pt idx="145">
                  <c:v>905.95437797901889</c:v>
                </c:pt>
                <c:pt idx="146">
                  <c:v>888.96789523957887</c:v>
                </c:pt>
                <c:pt idx="147">
                  <c:v>866.13975340174591</c:v>
                </c:pt>
                <c:pt idx="148">
                  <c:v>837.63736715202594</c:v>
                </c:pt>
                <c:pt idx="149">
                  <c:v>803.689376052792</c:v>
                </c:pt>
                <c:pt idx="150">
                  <c:v>764.58424772978594</c:v>
                </c:pt>
                <c:pt idx="151">
                  <c:v>720.66823656320184</c:v>
                </c:pt>
                <c:pt idx="152">
                  <c:v>672.34270935499501</c:v>
                </c:pt>
                <c:pt idx="153">
                  <c:v>620.06085626841536</c:v>
                </c:pt>
                <c:pt idx="154">
                  <c:v>564.32381206624336</c:v>
                </c:pt>
                <c:pt idx="155">
                  <c:v>505.67621923922587</c:v>
                </c:pt>
                <c:pt idx="156">
                  <c:v>444.70127094393388</c:v>
                </c:pt>
                <c:pt idx="157">
                  <c:v>382.01527768928065</c:v>
                </c:pt>
                <c:pt idx="158">
                  <c:v>318.26180735526469</c:v>
                </c:pt>
                <c:pt idx="159">
                  <c:v>254.10545333110147</c:v>
                </c:pt>
                <c:pt idx="160">
                  <c:v>190.22529026152327</c:v>
                </c:pt>
                <c:pt idx="161">
                  <c:v>127.30808103301337</c:v>
                </c:pt>
                <c:pt idx="162">
                  <c:v>66.041302164372212</c:v>
                </c:pt>
                <c:pt idx="163">
                  <c:v>7.1060576425371691</c:v>
                </c:pt>
                <c:pt idx="164">
                  <c:v>48.830046574447998</c:v>
                </c:pt>
                <c:pt idx="165">
                  <c:v>101.11999371291841</c:v>
                </c:pt>
                <c:pt idx="166">
                  <c:v>149.14433862410519</c:v>
                </c:pt>
                <c:pt idx="167">
                  <c:v>192.31800720895555</c:v>
                </c:pt>
                <c:pt idx="168">
                  <c:v>230.09683938035025</c:v>
                </c:pt>
                <c:pt idx="169">
                  <c:v>261.98380375276577</c:v>
                </c:pt>
                <c:pt idx="170">
                  <c:v>287.5348146629114</c:v>
                </c:pt>
                <c:pt idx="171">
                  <c:v>306.36408529989274</c:v>
                </c:pt>
                <c:pt idx="172">
                  <c:v>318.14895463719967</c:v>
                </c:pt>
                <c:pt idx="173">
                  <c:v>322.63413047983101</c:v>
                </c:pt>
                <c:pt idx="174">
                  <c:v>319.63529622925859</c:v>
                </c:pt>
                <c:pt idx="175">
                  <c:v>309.04203487998814</c:v>
                </c:pt>
                <c:pt idx="176">
                  <c:v>290.82003024036055</c:v>
                </c:pt>
                <c:pt idx="177">
                  <c:v>290.82003024036055</c:v>
                </c:pt>
                <c:pt idx="178">
                  <c:v>231.74092154508281</c:v>
                </c:pt>
                <c:pt idx="179">
                  <c:v>191.20477323656712</c:v>
                </c:pt>
                <c:pt idx="180">
                  <c:v>143.68071391640785</c:v>
                </c:pt>
                <c:pt idx="181">
                  <c:v>89.520766750526448</c:v>
                </c:pt>
                <c:pt idx="182">
                  <c:v>29.149773903743831</c:v>
                </c:pt>
                <c:pt idx="183">
                  <c:v>36.937948976647569</c:v>
                </c:pt>
                <c:pt idx="184">
                  <c:v>108.18272222610963</c:v>
                </c:pt>
                <c:pt idx="185">
                  <c:v>183.96434341464516</c:v>
                </c:pt>
                <c:pt idx="186">
                  <c:v>263.607620172905</c:v>
                </c:pt>
                <c:pt idx="187">
                  <c:v>346.38854664431517</c:v>
                </c:pt>
                <c:pt idx="188">
                  <c:v>431.5410682774687</c:v>
                </c:pt>
                <c:pt idx="189">
                  <c:v>518.26437281650146</c:v>
                </c:pt>
                <c:pt idx="190">
                  <c:v>605.73063904960304</c:v>
                </c:pt>
                <c:pt idx="191">
                  <c:v>693.09316920996309</c:v>
                </c:pt>
                <c:pt idx="192">
                  <c:v>779.49482595729762</c:v>
                </c:pt>
                <c:pt idx="193">
                  <c:v>864.07669066195888</c:v>
                </c:pt>
                <c:pt idx="194">
                  <c:v>945.98685632155298</c:v>
                </c:pt>
                <c:pt idx="195">
                  <c:v>1024.3892659077937</c:v>
                </c:pt>
                <c:pt idx="196">
                  <c:v>1098.4725053059879</c:v>
                </c:pt>
                <c:pt idx="197">
                  <c:v>1167.4584593000834</c:v>
                </c:pt>
                <c:pt idx="198">
                  <c:v>1230.6107392910942</c:v>
                </c:pt>
                <c:pt idx="199">
                  <c:v>1287.2427926257044</c:v>
                </c:pt>
                <c:pt idx="200">
                  <c:v>1336.725605554432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A-AE61-4208-BBEE-20BA809B9E9F}"/>
            </c:ext>
          </c:extLst>
        </c:ser>
        <c:ser>
          <c:idx val="117"/>
          <c:order val="171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unción 4'!$B$128:$GT$128</c:f>
              <c:numCache>
                <c:formatCode>General</c:formatCode>
                <c:ptCount val="201"/>
                <c:pt idx="0">
                  <c:v>66.126062139945404</c:v>
                </c:pt>
                <c:pt idx="1">
                  <c:v>77.822386121907414</c:v>
                </c:pt>
                <c:pt idx="2">
                  <c:v>89.831100812002745</c:v>
                </c:pt>
                <c:pt idx="3">
                  <c:v>102.04521020310438</c:v>
                </c:pt>
                <c:pt idx="4">
                  <c:v>114.35160886973581</c:v>
                </c:pt>
                <c:pt idx="5">
                  <c:v>126.63217812871574</c:v>
                </c:pt>
                <c:pt idx="6">
                  <c:v>138.76497681523685</c:v>
                </c:pt>
                <c:pt idx="7">
                  <c:v>150.62551541895465</c:v>
                </c:pt>
                <c:pt idx="8">
                  <c:v>162.08810100946397</c:v>
                </c:pt>
                <c:pt idx="9">
                  <c:v>173.02723918217981</c:v>
                </c:pt>
                <c:pt idx="10">
                  <c:v>183.31907819137663</c:v>
                </c:pt>
                <c:pt idx="11">
                  <c:v>192.84287952300062</c:v>
                </c:pt>
                <c:pt idx="12">
                  <c:v>201.48249841041934</c:v>
                </c:pt>
                <c:pt idx="13">
                  <c:v>209.12785722442246</c:v>
                </c:pt>
                <c:pt idx="14">
                  <c:v>215.67639428559102</c:v>
                </c:pt>
                <c:pt idx="15">
                  <c:v>221.03447046165317</c:v>
                </c:pt>
                <c:pt idx="16">
                  <c:v>225.11871593150531</c:v>
                </c:pt>
                <c:pt idx="17">
                  <c:v>227.8572997257794</c:v>
                </c:pt>
                <c:pt idx="18">
                  <c:v>229.19110509335576</c:v>
                </c:pt>
                <c:pt idx="19">
                  <c:v>229.07479439376775</c:v>
                </c:pt>
                <c:pt idx="20">
                  <c:v>227.47774807421555</c:v>
                </c:pt>
                <c:pt idx="21">
                  <c:v>224.38486335156173</c:v>
                </c:pt>
                <c:pt idx="22">
                  <c:v>219.79719947636698</c:v>
                </c:pt>
                <c:pt idx="23">
                  <c:v>213.73245789741068</c:v>
                </c:pt>
                <c:pt idx="24">
                  <c:v>206.22528725848474</c:v>
                </c:pt>
                <c:pt idx="25">
                  <c:v>197.32740492952746</c:v>
                </c:pt>
                <c:pt idx="26">
                  <c:v>187.10752868416503</c:v>
                </c:pt>
                <c:pt idx="27">
                  <c:v>175.65111416624811</c:v>
                </c:pt>
                <c:pt idx="28">
                  <c:v>163.05989591798013</c:v>
                </c:pt>
                <c:pt idx="29">
                  <c:v>149.4512319490884</c:v>
                </c:pt>
                <c:pt idx="30">
                  <c:v>134.95725408618543</c:v>
                </c:pt>
                <c:pt idx="31">
                  <c:v>119.72382862885932</c:v>
                </c:pt>
                <c:pt idx="32">
                  <c:v>103.909334128154</c:v>
                </c:pt>
                <c:pt idx="33">
                  <c:v>87.683265367399031</c:v>
                </c:pt>
                <c:pt idx="34">
                  <c:v>71.224674838031817</c:v>
                </c:pt>
                <c:pt idx="35">
                  <c:v>54.720465137366794</c:v>
                </c:pt>
                <c:pt idx="36">
                  <c:v>38.363547744809004</c:v>
                </c:pt>
                <c:pt idx="37">
                  <c:v>22.350885532070027</c:v>
                </c:pt>
                <c:pt idx="38">
                  <c:v>6.8814381067796448</c:v>
                </c:pt>
                <c:pt idx="39">
                  <c:v>7.8459693459424082</c:v>
                </c:pt>
                <c:pt idx="40">
                  <c:v>21.634831694738054</c:v>
                </c:pt>
                <c:pt idx="41">
                  <c:v>34.293180792728371</c:v>
                </c:pt>
                <c:pt idx="42">
                  <c:v>45.635809628545253</c:v>
                </c:pt>
                <c:pt idx="43">
                  <c:v>55.486478966550543</c:v>
                </c:pt>
                <c:pt idx="44">
                  <c:v>63.680081359813514</c:v>
                </c:pt>
                <c:pt idx="45">
                  <c:v>70.064737310826956</c:v>
                </c:pt>
                <c:pt idx="46">
                  <c:v>74.503798530160111</c:v>
                </c:pt>
                <c:pt idx="47">
                  <c:v>76.877733706215238</c:v>
                </c:pt>
                <c:pt idx="48">
                  <c:v>77.085872950745724</c:v>
                </c:pt>
                <c:pt idx="49">
                  <c:v>75.047988122262993</c:v>
                </c:pt>
                <c:pt idx="50">
                  <c:v>70.705687547067939</c:v>
                </c:pt>
                <c:pt idx="51">
                  <c:v>64.023605246232236</c:v>
                </c:pt>
                <c:pt idx="52">
                  <c:v>54.99036662400696</c:v>
                </c:pt>
                <c:pt idx="53">
                  <c:v>43.619314663244467</c:v>
                </c:pt>
                <c:pt idx="54">
                  <c:v>29.948982987812688</c:v>
                </c:pt>
                <c:pt idx="55">
                  <c:v>14.043304669091405</c:v>
                </c:pt>
                <c:pt idx="56">
                  <c:v>4.0084516508434946</c:v>
                </c:pt>
                <c:pt idx="57">
                  <c:v>24.092023899576162</c:v>
                </c:pt>
                <c:pt idx="58">
                  <c:v>46.068779588695108</c:v>
                </c:pt>
                <c:pt idx="59">
                  <c:v>69.776619251117495</c:v>
                </c:pt>
                <c:pt idx="60">
                  <c:v>95.031156729822328</c:v>
                </c:pt>
                <c:pt idx="61">
                  <c:v>121.62716960064186</c:v>
                </c:pt>
                <c:pt idx="62">
                  <c:v>149.34030987550923</c:v>
                </c:pt>
                <c:pt idx="63">
                  <c:v>177.92906204121181</c:v>
                </c:pt>
                <c:pt idx="64">
                  <c:v>207.13693247772443</c:v>
                </c:pt>
                <c:pt idx="65">
                  <c:v>236.69485140484539</c:v>
                </c:pt>
                <c:pt idx="66">
                  <c:v>236.69485140484539</c:v>
                </c:pt>
                <c:pt idx="67">
                  <c:v>295.73739885499805</c:v>
                </c:pt>
                <c:pt idx="68">
                  <c:v>324.64515029248759</c:v>
                </c:pt>
                <c:pt idx="69">
                  <c:v>352.75510756726089</c:v>
                </c:pt>
                <c:pt idx="70">
                  <c:v>379.77713889855119</c:v>
                </c:pt>
                <c:pt idx="71">
                  <c:v>405.42603535820706</c:v>
                </c:pt>
                <c:pt idx="72">
                  <c:v>429.42466913577204</c:v>
                </c:pt>
                <c:pt idx="73">
                  <c:v>451.5071339277219</c:v>
                </c:pt>
                <c:pt idx="74">
                  <c:v>471.42183293549226</c:v>
                </c:pt>
                <c:pt idx="75">
                  <c:v>488.93447982556205</c:v>
                </c:pt>
                <c:pt idx="76">
                  <c:v>503.83097825243817</c:v>
                </c:pt>
                <c:pt idx="77">
                  <c:v>515.92014617623261</c:v>
                </c:pt>
                <c:pt idx="78">
                  <c:v>525.03625222087817</c:v>
                </c:pt>
                <c:pt idx="79">
                  <c:v>531.04133271280534</c:v>
                </c:pt>
                <c:pt idx="80">
                  <c:v>533.82725980476062</c:v>
                </c:pt>
                <c:pt idx="81">
                  <c:v>533.31753321279177</c:v>
                </c:pt>
                <c:pt idx="82">
                  <c:v>529.46877055946572</c:v>
                </c:pt>
                <c:pt idx="83">
                  <c:v>522.27187410222086</c:v>
                </c:pt>
                <c:pt idx="84">
                  <c:v>511.75285470764402</c:v>
                </c:pt>
                <c:pt idx="85">
                  <c:v>497.97329728186747</c:v>
                </c:pt>
                <c:pt idx="86">
                  <c:v>481.03045545229077</c:v>
                </c:pt>
                <c:pt idx="87">
                  <c:v>461.05696708133911</c:v>
                </c:pt>
                <c:pt idx="88">
                  <c:v>438.22018614104485</c:v>
                </c:pt>
                <c:pt idx="89">
                  <c:v>412.72113054755113</c:v>
                </c:pt>
                <c:pt idx="90">
                  <c:v>384.79304970473635</c:v>
                </c:pt>
                <c:pt idx="91">
                  <c:v>354.6996196920976</c:v>
                </c:pt>
                <c:pt idx="92">
                  <c:v>322.73277820858436</c:v>
                </c:pt>
                <c:pt idx="93">
                  <c:v>289.21021550548028</c:v>
                </c:pt>
                <c:pt idx="94">
                  <c:v>254.47254156165766</c:v>
                </c:pt>
                <c:pt idx="95">
                  <c:v>218.88015362791145</c:v>
                </c:pt>
                <c:pt idx="96">
                  <c:v>182.80983194882506</c:v>
                </c:pt>
                <c:pt idx="97">
                  <c:v>146.6510949171853</c:v>
                </c:pt>
                <c:pt idx="98">
                  <c:v>110.80234808577019</c:v>
                </c:pt>
                <c:pt idx="99">
                  <c:v>75.666864315042645</c:v>
                </c:pt>
                <c:pt idx="100">
                  <c:v>41.64863483637798</c:v>
                </c:pt>
                <c:pt idx="101">
                  <c:v>9.1481331257271332</c:v>
                </c:pt>
                <c:pt idx="102">
                  <c:v>21.441964817611932</c:v>
                </c:pt>
                <c:pt idx="103">
                  <c:v>49.741058933648297</c:v>
                </c:pt>
                <c:pt idx="104">
                  <c:v>75.384856655707623</c:v>
                </c:pt>
                <c:pt idx="105">
                  <c:v>98.029511587791532</c:v>
                </c:pt>
                <c:pt idx="106">
                  <c:v>117.35562350950323</c:v>
                </c:pt>
                <c:pt idx="107">
                  <c:v>133.07205458159208</c:v>
                </c:pt>
                <c:pt idx="108">
                  <c:v>144.9195177916429</c:v>
                </c:pt>
                <c:pt idx="109">
                  <c:v>152.67389533928429</c:v>
                </c:pt>
                <c:pt idx="110">
                  <c:v>156.14924680377169</c:v>
                </c:pt>
                <c:pt idx="111">
                  <c:v>155.20046954876514</c:v>
                </c:pt>
                <c:pt idx="112">
                  <c:v>149.72557687912825</c:v>
                </c:pt>
                <c:pt idx="113">
                  <c:v>139.66756294694417</c:v>
                </c:pt>
                <c:pt idx="114">
                  <c:v>125.01582727806739</c:v>
                </c:pt>
                <c:pt idx="115">
                  <c:v>105.80713602101365</c:v>
                </c:pt>
                <c:pt idx="116">
                  <c:v>82.126101567081619</c:v>
                </c:pt>
                <c:pt idx="117">
                  <c:v>54.105167010428403</c:v>
                </c:pt>
                <c:pt idx="118">
                  <c:v>21.924086961940727</c:v>
                </c:pt>
                <c:pt idx="119">
                  <c:v>14.19109854951234</c:v>
                </c:pt>
                <c:pt idx="120">
                  <c:v>53.969595013835018</c:v>
                </c:pt>
                <c:pt idx="121">
                  <c:v>97.097881732977257</c:v>
                </c:pt>
                <c:pt idx="122">
                  <c:v>143.22222457360817</c:v>
                </c:pt>
                <c:pt idx="123">
                  <c:v>191.95165491565527</c:v>
                </c:pt>
                <c:pt idx="124">
                  <c:v>242.86139127437934</c:v>
                </c:pt>
                <c:pt idx="125">
                  <c:v>295.49667498061842</c:v>
                </c:pt>
                <c:pt idx="126">
                  <c:v>349.37698643370811</c:v>
                </c:pt>
                <c:pt idx="127">
                  <c:v>404.00060385018378</c:v>
                </c:pt>
                <c:pt idx="128">
                  <c:v>458.84946217212894</c:v>
                </c:pt>
                <c:pt idx="129">
                  <c:v>513.39426592280699</c:v>
                </c:pt>
                <c:pt idx="130">
                  <c:v>567.09980635144746</c:v>
                </c:pt>
                <c:pt idx="131">
                  <c:v>619.43043023721236</c:v>
                </c:pt>
                <c:pt idx="132">
                  <c:v>669.85560526365987</c:v>
                </c:pt>
                <c:pt idx="133">
                  <c:v>717.85552496350056</c:v>
                </c:pt>
                <c:pt idx="134">
                  <c:v>762.92669489802813</c:v>
                </c:pt>
                <c:pt idx="135">
                  <c:v>804.58744099930891</c:v>
                </c:pt>
                <c:pt idx="136">
                  <c:v>842.38328088303331</c:v>
                </c:pt>
                <c:pt idx="137">
                  <c:v>875.89209944655545</c:v>
                </c:pt>
                <c:pt idx="138">
                  <c:v>904.7290712040965</c:v>
                </c:pt>
                <c:pt idx="139">
                  <c:v>928.55127357679714</c:v>
                </c:pt>
                <c:pt idx="140">
                  <c:v>947.06193773994289</c:v>
                </c:pt>
                <c:pt idx="141">
                  <c:v>960.01428661704256</c:v>
                </c:pt>
                <c:pt idx="142">
                  <c:v>967.21491317784603</c:v>
                </c:pt>
                <c:pt idx="143">
                  <c:v>968.52665631541174</c:v>
                </c:pt>
                <c:pt idx="144">
                  <c:v>963.87093621041686</c:v>
                </c:pt>
                <c:pt idx="145">
                  <c:v>953.22951619738558</c:v>
                </c:pt>
                <c:pt idx="146">
                  <c:v>936.64566368009184</c:v>
                </c:pt>
                <c:pt idx="147">
                  <c:v>914.22468854959561</c:v>
                </c:pt>
                <c:pt idx="148">
                  <c:v>886.1338437809045</c:v>
                </c:pt>
                <c:pt idx="149">
                  <c:v>852.60157936172811</c:v>
                </c:pt>
                <c:pt idx="150">
                  <c:v>813.91614737415</c:v>
                </c:pt>
                <c:pt idx="151">
                  <c:v>770.42356283934816</c:v>
                </c:pt>
                <c:pt idx="152">
                  <c:v>722.52493177650354</c:v>
                </c:pt>
                <c:pt idx="153">
                  <c:v>670.67316474798611</c:v>
                </c:pt>
                <c:pt idx="154">
                  <c:v>615.36910089127298</c:v>
                </c:pt>
                <c:pt idx="155">
                  <c:v>557.15707400117128</c:v>
                </c:pt>
                <c:pt idx="156">
                  <c:v>496.61995855206686</c:v>
                </c:pt>
                <c:pt idx="157">
                  <c:v>434.37373956860779</c:v>
                </c:pt>
                <c:pt idx="158">
                  <c:v>371.06165589657866</c:v>
                </c:pt>
                <c:pt idx="159">
                  <c:v>307.34797162863396</c:v>
                </c:pt>
                <c:pt idx="160">
                  <c:v>243.91143514081961</c:v>
                </c:pt>
                <c:pt idx="161">
                  <c:v>181.43848933877652</c:v>
                </c:pt>
                <c:pt idx="162">
                  <c:v>120.61630024544941</c:v>
                </c:pt>
                <c:pt idx="163">
                  <c:v>62.125673939278492</c:v>
                </c:pt>
                <c:pt idx="164">
                  <c:v>6.6339340337722179</c:v>
                </c:pt>
                <c:pt idx="165">
                  <c:v>45.21216665688479</c:v>
                </c:pt>
                <c:pt idx="166">
                  <c:v>92.79342592095287</c:v>
                </c:pt>
                <c:pt idx="167">
                  <c:v>135.52498914661118</c:v>
                </c:pt>
                <c:pt idx="168">
                  <c:v>172.86289009113094</c:v>
                </c:pt>
                <c:pt idx="169">
                  <c:v>204.31026363370873</c:v>
                </c:pt>
                <c:pt idx="170">
                  <c:v>229.42316113484142</c:v>
                </c:pt>
                <c:pt idx="171">
                  <c:v>247.81590219739331</c:v>
                </c:pt>
                <c:pt idx="172">
                  <c:v>259.16590053533304</c:v>
                </c:pt>
                <c:pt idx="173">
                  <c:v>263.2179062740758</c:v>
                </c:pt>
                <c:pt idx="174">
                  <c:v>259.78761229259629</c:v>
                </c:pt>
                <c:pt idx="175">
                  <c:v>248.76457812529301</c:v>
                </c:pt>
                <c:pt idx="176">
                  <c:v>230.11443141719565</c:v>
                </c:pt>
                <c:pt idx="177">
                  <c:v>230.11443141719565</c:v>
                </c:pt>
                <c:pt idx="178">
                  <c:v>170.18354635254477</c:v>
                </c:pt>
                <c:pt idx="179">
                  <c:v>129.22349454791654</c:v>
                </c:pt>
                <c:pt idx="180">
                  <c:v>81.276626780498731</c:v>
                </c:pt>
                <c:pt idx="181">
                  <c:v>26.694761226568744</c:v>
                </c:pt>
                <c:pt idx="182">
                  <c:v>34.097489680002262</c:v>
                </c:pt>
                <c:pt idx="183">
                  <c:v>100.60606246878179</c:v>
                </c:pt>
                <c:pt idx="184">
                  <c:v>172.27154957833383</c:v>
                </c:pt>
                <c:pt idx="185">
                  <c:v>248.47403788924137</c:v>
                </c:pt>
                <c:pt idx="186">
                  <c:v>328.53863865951791</c:v>
                </c:pt>
                <c:pt idx="187">
                  <c:v>411.74166094298988</c:v>
                </c:pt>
                <c:pt idx="188">
                  <c:v>497.31737323520855</c:v>
                </c:pt>
                <c:pt idx="189">
                  <c:v>584.46529123604671</c:v>
                </c:pt>
                <c:pt idx="190">
                  <c:v>672.35792332138521</c:v>
                </c:pt>
                <c:pt idx="191">
                  <c:v>760.14889965092664</c:v>
                </c:pt>
                <c:pt idx="192">
                  <c:v>846.98140587318983</c:v>
                </c:pt>
                <c:pt idx="193">
                  <c:v>931.99683818242147</c:v>
                </c:pt>
                <c:pt idx="194">
                  <c:v>1014.3435930895968</c:v>
                </c:pt>
                <c:pt idx="195">
                  <c:v>1093.18590273667</c:v>
                </c:pt>
                <c:pt idx="196">
                  <c:v>1167.7126249467647</c:v>
                </c:pt>
                <c:pt idx="197">
                  <c:v>1237.1458964921098</c:v>
                </c:pt>
                <c:pt idx="198">
                  <c:v>1300.7495582946808</c:v>
                </c:pt>
                <c:pt idx="199">
                  <c:v>1357.8372624615054</c:v>
                </c:pt>
                <c:pt idx="200">
                  <c:v>1407.780173196931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B-AE61-4208-BBEE-20BA809B9E9F}"/>
            </c:ext>
          </c:extLst>
        </c:ser>
        <c:ser>
          <c:idx val="118"/>
          <c:order val="172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unción 4'!$B$129:$GT$129</c:f>
              <c:numCache>
                <c:formatCode>General</c:formatCode>
                <c:ptCount val="201"/>
                <c:pt idx="0">
                  <c:v>73.311209062105931</c:v>
                </c:pt>
                <c:pt idx="1">
                  <c:v>85.118991990318847</c:v>
                </c:pt>
                <c:pt idx="2">
                  <c:v>97.240971475346342</c:v>
                </c:pt>
                <c:pt idx="3">
                  <c:v>109.57049714758553</c:v>
                </c:pt>
                <c:pt idx="4">
                  <c:v>121.99480227723792</c:v>
                </c:pt>
                <c:pt idx="5">
                  <c:v>134.39609655081867</c:v>
                </c:pt>
                <c:pt idx="6">
                  <c:v>146.65275356627399</c:v>
                </c:pt>
                <c:pt idx="7">
                  <c:v>158.64058182406458</c:v>
                </c:pt>
                <c:pt idx="8">
                  <c:v>170.23416667501675</c:v>
                </c:pt>
                <c:pt idx="9">
                  <c:v>181.30826948570902</c:v>
                </c:pt>
                <c:pt idx="10">
                  <c:v>191.73926921593065</c:v>
                </c:pt>
                <c:pt idx="11">
                  <c:v>201.40663068636056</c:v>
                </c:pt>
                <c:pt idx="12">
                  <c:v>210.19438306266366</c:v>
                </c:pt>
                <c:pt idx="13">
                  <c:v>217.99259150761748</c:v>
                </c:pt>
                <c:pt idx="14">
                  <c:v>224.69880456675102</c:v>
                </c:pt>
                <c:pt idx="15">
                  <c:v>230.21945966436934</c:v>
                </c:pt>
                <c:pt idx="16">
                  <c:v>234.47122910264676</c:v>
                </c:pt>
                <c:pt idx="17">
                  <c:v>237.38228918131216</c:v>
                </c:pt>
                <c:pt idx="18">
                  <c:v>238.89349549153133</c:v>
                </c:pt>
                <c:pt idx="19">
                  <c:v>238.9594480846587</c:v>
                </c:pt>
                <c:pt idx="20">
                  <c:v>237.5494310718135</c:v>
                </c:pt>
                <c:pt idx="21">
                  <c:v>234.64821226843361</c:v>
                </c:pt>
                <c:pt idx="22">
                  <c:v>230.25668975124793</c:v>
                </c:pt>
                <c:pt idx="23">
                  <c:v>224.39237363319219</c:v>
                </c:pt>
                <c:pt idx="24">
                  <c:v>217.08969297196748</c:v>
                </c:pt>
                <c:pt idx="25">
                  <c:v>208.40011949520581</c:v>
                </c:pt>
                <c:pt idx="26">
                  <c:v>198.392101732388</c:v>
                </c:pt>
                <c:pt idx="27">
                  <c:v>187.15080517157929</c:v>
                </c:pt>
                <c:pt idx="28">
                  <c:v>174.77765618669781</c:v>
                </c:pt>
                <c:pt idx="29">
                  <c:v>161.38968968580176</c:v>
                </c:pt>
                <c:pt idx="30">
                  <c:v>147.11870268877547</c:v>
                </c:pt>
                <c:pt idx="31">
                  <c:v>132.11021832869815</c:v>
                </c:pt>
                <c:pt idx="32">
                  <c:v>116.52226705913034</c:v>
                </c:pt>
                <c:pt idx="33">
                  <c:v>100.52399411301879</c:v>
                </c:pt>
                <c:pt idx="34">
                  <c:v>84.294104471110529</c:v>
                </c:pt>
                <c:pt idx="35">
                  <c:v>68.019158731933913</c:v>
                </c:pt>
                <c:pt idx="36">
                  <c:v>51.891735305151123</c:v>
                </c:pt>
                <c:pt idx="37">
                  <c:v>36.108476249696828</c:v>
                </c:pt>
                <c:pt idx="38">
                  <c:v>20.868035822845076</c:v>
                </c:pt>
                <c:pt idx="39">
                  <c:v>6.3689523727408499</c:v>
                </c:pt>
                <c:pt idx="40">
                  <c:v>7.1925344268712843</c:v>
                </c:pt>
                <c:pt idx="41">
                  <c:v>19.624697854999969</c:v>
                </c:pt>
                <c:pt idx="42">
                  <c:v>30.742545882191024</c:v>
                </c:pt>
                <c:pt idx="43">
                  <c:v>40.370025662718433</c:v>
                </c:pt>
                <c:pt idx="44">
                  <c:v>48.342185685215298</c:v>
                </c:pt>
                <c:pt idx="45">
                  <c:v>54.507270375333455</c:v>
                </c:pt>
                <c:pt idx="46">
                  <c:v>58.728722116197126</c:v>
                </c:pt>
                <c:pt idx="47">
                  <c:v>60.887066112189217</c:v>
                </c:pt>
                <c:pt idx="48">
                  <c:v>60.881654269780555</c:v>
                </c:pt>
                <c:pt idx="49">
                  <c:v>58.632245303171068</c:v>
                </c:pt>
                <c:pt idx="50">
                  <c:v>54.080399586654913</c:v>
                </c:pt>
                <c:pt idx="51">
                  <c:v>47.190668860722347</c:v>
                </c:pt>
                <c:pt idx="52">
                  <c:v>37.951562742588727</c:v>
                </c:pt>
                <c:pt idx="53">
                  <c:v>26.376276078522181</c:v>
                </c:pt>
                <c:pt idx="54">
                  <c:v>12.503163486389694</c:v>
                </c:pt>
                <c:pt idx="55">
                  <c:v>3.6040500492778462</c:v>
                </c:pt>
                <c:pt idx="56">
                  <c:v>21.856330974966379</c:v>
                </c:pt>
                <c:pt idx="57">
                  <c:v>42.139676959607606</c:v>
                </c:pt>
                <c:pt idx="58">
                  <c:v>64.315737313673623</c:v>
                </c:pt>
                <c:pt idx="59">
                  <c:v>88.222713610859955</c:v>
                </c:pt>
                <c:pt idx="60">
                  <c:v>113.67653696891873</c:v>
                </c:pt>
                <c:pt idx="61">
                  <c:v>140.47231530234552</c:v>
                </c:pt>
                <c:pt idx="62">
                  <c:v>168.3860407249922</c:v>
                </c:pt>
                <c:pt idx="63">
                  <c:v>197.17654419063427</c:v>
                </c:pt>
                <c:pt idx="64">
                  <c:v>226.58768144952057</c:v>
                </c:pt>
                <c:pt idx="65">
                  <c:v>256.35073150421709</c:v>
                </c:pt>
                <c:pt idx="66">
                  <c:v>256.35073150421709</c:v>
                </c:pt>
                <c:pt idx="67">
                  <c:v>315.81050544982213</c:v>
                </c:pt>
                <c:pt idx="68">
                  <c:v>344.9310157567578</c:v>
                </c:pt>
                <c:pt idx="69">
                  <c:v>373.25691657982924</c:v>
                </c:pt>
                <c:pt idx="70">
                  <c:v>400.49837103484612</c:v>
                </c:pt>
                <c:pt idx="71">
                  <c:v>426.37044487855866</c:v>
                </c:pt>
                <c:pt idx="72">
                  <c:v>450.59626202917627</c:v>
                </c:pt>
                <c:pt idx="73">
                  <c:v>472.91014244041583</c:v>
                </c:pt>
                <c:pt idx="74">
                  <c:v>493.06068783884137</c:v>
                </c:pt>
                <c:pt idx="75">
                  <c:v>510.81378070034998</c:v>
                </c:pt>
                <c:pt idx="76">
                  <c:v>525.95546208646908</c:v>
                </c:pt>
                <c:pt idx="77">
                  <c:v>538.294654589007</c:v>
                </c:pt>
                <c:pt idx="78">
                  <c:v>547.66569764282474</c:v>
                </c:pt>
                <c:pt idx="79">
                  <c:v>553.93066385699206</c:v>
                </c:pt>
                <c:pt idx="80">
                  <c:v>556.98142677608257</c:v>
                </c:pt>
                <c:pt idx="81">
                  <c:v>556.7414526032527</c:v>
                </c:pt>
                <c:pt idx="82">
                  <c:v>553.16729087830777</c:v>
                </c:pt>
                <c:pt idx="83">
                  <c:v>546.24974188631586</c:v>
                </c:pt>
                <c:pt idx="84">
                  <c:v>536.01468165075971</c:v>
                </c:pt>
                <c:pt idx="85">
                  <c:v>522.52352871123901</c:v>
                </c:pt>
                <c:pt idx="86">
                  <c:v>505.8733404674748</c:v>
                </c:pt>
                <c:pt idx="87">
                  <c:v>486.19653065370721</c:v>
                </c:pt>
                <c:pt idx="88">
                  <c:v>463.66020345269322</c:v>
                </c:pt>
                <c:pt idx="89">
                  <c:v>438.46510382602168</c:v>
                </c:pt>
                <c:pt idx="90">
                  <c:v>410.84418778500969</c:v>
                </c:pt>
                <c:pt idx="91">
                  <c:v>381.06082051006706</c:v>
                </c:pt>
                <c:pt idx="92">
                  <c:v>349.40661440093157</c:v>
                </c:pt>
                <c:pt idx="93">
                  <c:v>316.19892325983238</c:v>
                </c:pt>
                <c:pt idx="94">
                  <c:v>281.77801282843268</c:v>
                </c:pt>
                <c:pt idx="95">
                  <c:v>246.50393177166754</c:v>
                </c:pt>
                <c:pt idx="96">
                  <c:v>210.75311088256507</c:v>
                </c:pt>
                <c:pt idx="97">
                  <c:v>174.91472172826536</c:v>
                </c:pt>
                <c:pt idx="98">
                  <c:v>139.38682912717564</c:v>
                </c:pt>
                <c:pt idx="99">
                  <c:v>104.57237470116901</c:v>
                </c:pt>
                <c:pt idx="100">
                  <c:v>70.875031248438731</c:v>
                </c:pt>
                <c:pt idx="101">
                  <c:v>38.694969798840347</c:v>
                </c:pt>
                <c:pt idx="102">
                  <c:v>8.4245829146044731</c:v>
                </c:pt>
                <c:pt idx="103">
                  <c:v>19.555790940307677</c:v>
                </c:pt>
                <c:pt idx="104">
                  <c:v>44.882096340432838</c:v>
                </c:pt>
                <c:pt idx="105">
                  <c:v>67.210697206728469</c:v>
                </c:pt>
                <c:pt idx="106">
                  <c:v>86.222374710080857</c:v>
                </c:pt>
                <c:pt idx="107">
                  <c:v>101.62614166444797</c:v>
                </c:pt>
                <c:pt idx="108">
                  <c:v>113.16282946727166</c:v>
                </c:pt>
                <c:pt idx="109">
                  <c:v>120.60840530157397</c:v>
                </c:pt>
                <c:pt idx="110">
                  <c:v>123.77697945441395</c:v>
                </c:pt>
                <c:pt idx="111">
                  <c:v>122.52346521501016</c:v>
                </c:pt>
                <c:pt idx="112">
                  <c:v>116.74585687241637</c:v>
                </c:pt>
                <c:pt idx="113">
                  <c:v>106.38709481153739</c:v>
                </c:pt>
                <c:pt idx="114">
                  <c:v>91.436490576904887</c:v>
                </c:pt>
                <c:pt idx="115">
                  <c:v>71.930689000647249</c:v>
                </c:pt>
                <c:pt idx="116">
                  <c:v>47.954149034764832</c:v>
                </c:pt>
                <c:pt idx="117">
                  <c:v>19.639129744319938</c:v>
                </c:pt>
                <c:pt idx="118">
                  <c:v>12.83482703993386</c:v>
                </c:pt>
                <c:pt idx="119">
                  <c:v>49.241920694270419</c:v>
                </c:pt>
                <c:pt idx="120">
                  <c:v>89.311620346689566</c:v>
                </c:pt>
                <c:pt idx="121">
                  <c:v>132.73069053600474</c:v>
                </c:pt>
                <c:pt idx="122">
                  <c:v>179.14570111452423</c:v>
                </c:pt>
                <c:pt idx="123">
                  <c:v>228.16600315926593</c:v>
                </c:pt>
                <c:pt idx="124">
                  <c:v>279.36714739972513</c:v>
                </c:pt>
                <c:pt idx="125">
                  <c:v>332.29471657874319</c:v>
                </c:pt>
                <c:pt idx="126">
                  <c:v>386.46853829415221</c:v>
                </c:pt>
                <c:pt idx="127">
                  <c:v>441.38724027838487</c:v>
                </c:pt>
                <c:pt idx="128">
                  <c:v>496.53310581457464</c:v>
                </c:pt>
                <c:pt idx="129">
                  <c:v>551.37718311167987</c:v>
                </c:pt>
                <c:pt idx="130">
                  <c:v>605.38459901527574</c:v>
                </c:pt>
                <c:pt idx="131">
                  <c:v>658.0200244583533</c:v>
                </c:pt>
                <c:pt idx="132">
                  <c:v>708.75323659694334</c:v>
                </c:pt>
                <c:pt idx="133">
                  <c:v>757.06472066272977</c:v>
                </c:pt>
                <c:pt idx="134">
                  <c:v>802.45125322791671</c:v>
                </c:pt>
                <c:pt idx="135">
                  <c:v>844.4314078395679</c:v>
                </c:pt>
                <c:pt idx="136">
                  <c:v>882.55092385837247</c:v>
                </c:pt>
                <c:pt idx="137">
                  <c:v>916.38787984108058</c:v>
                </c:pt>
                <c:pt idx="138">
                  <c:v>945.55761394072454</c:v>
                </c:pt>
                <c:pt idx="139">
                  <c:v>969.71733556164963</c:v>
                </c:pt>
                <c:pt idx="140">
                  <c:v>988.57037488800472</c:v>
                </c:pt>
                <c:pt idx="141">
                  <c:v>1001.8700198885567</c:v>
                </c:pt>
                <c:pt idx="142">
                  <c:v>1009.4228939647987</c:v>
                </c:pt>
                <c:pt idx="143">
                  <c:v>1011.0918315239533</c:v>
                </c:pt>
                <c:pt idx="144">
                  <c:v>1006.7982133881032</c:v>
                </c:pt>
                <c:pt idx="145">
                  <c:v>996.52372905367827</c:v>
                </c:pt>
                <c:pt idx="146">
                  <c:v>980.31153834462339</c:v>
                </c:pt>
                <c:pt idx="147">
                  <c:v>958.26681090533782</c:v>
                </c:pt>
                <c:pt idx="148">
                  <c:v>930.55662819863323</c:v>
                </c:pt>
                <c:pt idx="149">
                  <c:v>897.40923914818393</c:v>
                </c:pt>
                <c:pt idx="150">
                  <c:v>859.11266722916105</c:v>
                </c:pt>
                <c:pt idx="151">
                  <c:v>816.01267359712165</c:v>
                </c:pt>
                <c:pt idx="152">
                  <c:v>768.51008768345412</c:v>
                </c:pt>
                <c:pt idx="153">
                  <c:v>717.0575235041415</c:v>
                </c:pt>
                <c:pt idx="154">
                  <c:v>662.15550665467117</c:v>
                </c:pt>
                <c:pt idx="155">
                  <c:v>604.34804352506751</c:v>
                </c:pt>
                <c:pt idx="156">
                  <c:v>544.21767059345859</c:v>
                </c:pt>
                <c:pt idx="157">
                  <c:v>482.38002767390765</c:v>
                </c:pt>
                <c:pt idx="158">
                  <c:v>419.47800463651873</c:v>
                </c:pt>
                <c:pt idx="159">
                  <c:v>356.17551632001749</c:v>
                </c:pt>
                <c:pt idx="160">
                  <c:v>293.1509650579037</c:v>
                </c:pt>
                <c:pt idx="161">
                  <c:v>231.09045438219781</c:v>
                </c:pt>
                <c:pt idx="162">
                  <c:v>170.68082100205805</c:v>
                </c:pt>
                <c:pt idx="163">
                  <c:v>112.60255503236712</c:v>
                </c:pt>
                <c:pt idx="164">
                  <c:v>57.522680630308059</c:v>
                </c:pt>
                <c:pt idx="165">
                  <c:v>6.0876706530410027</c:v>
                </c:pt>
                <c:pt idx="166">
                  <c:v>41.083530348180005</c:v>
                </c:pt>
                <c:pt idx="167">
                  <c:v>83.406300551022383</c:v>
                </c:pt>
                <c:pt idx="168">
                  <c:v>120.33687930529277</c:v>
                </c:pt>
                <c:pt idx="169">
                  <c:v>151.37857783155758</c:v>
                </c:pt>
                <c:pt idx="170">
                  <c:v>176.0875928185732</c:v>
                </c:pt>
                <c:pt idx="171">
                  <c:v>194.07835673228135</c:v>
                </c:pt>
                <c:pt idx="172">
                  <c:v>205.02836255685546</c:v>
                </c:pt>
                <c:pt idx="173">
                  <c:v>208.68240530300079</c:v>
                </c:pt>
                <c:pt idx="174">
                  <c:v>204.85618790158887</c:v>
                </c:pt>
                <c:pt idx="175">
                  <c:v>193.43924500508658</c:v>
                </c:pt>
                <c:pt idx="176">
                  <c:v>174.39714469137505</c:v>
                </c:pt>
                <c:pt idx="177">
                  <c:v>174.39714469137505</c:v>
                </c:pt>
                <c:pt idx="178">
                  <c:v>113.68781000324199</c:v>
                </c:pt>
                <c:pt idx="179">
                  <c:v>72.340976670675317</c:v>
                </c:pt>
                <c:pt idx="180">
                  <c:v>24.008714331485308</c:v>
                </c:pt>
                <c:pt idx="181">
                  <c:v>30.957376251309391</c:v>
                </c:pt>
                <c:pt idx="182">
                  <c:v>92.132926297875258</c:v>
                </c:pt>
                <c:pt idx="183">
                  <c:v>159.02413979808577</c:v>
                </c:pt>
                <c:pt idx="184">
                  <c:v>231.07189778470425</c:v>
                </c:pt>
                <c:pt idx="185">
                  <c:v>307.65659398286834</c:v>
                </c:pt>
                <c:pt idx="186">
                  <c:v>388.1036616796124</c:v>
                </c:pt>
                <c:pt idx="187">
                  <c:v>471.68974392464219</c:v>
                </c:pt>
                <c:pt idx="188">
                  <c:v>557.64945183907093</c:v>
                </c:pt>
                <c:pt idx="189">
                  <c:v>645.18264895461357</c:v>
                </c:pt>
                <c:pt idx="190">
                  <c:v>733.46219320985358</c:v>
                </c:pt>
                <c:pt idx="191">
                  <c:v>821.64206256534067</c:v>
                </c:pt>
                <c:pt idx="192">
                  <c:v>908.86578523347555</c:v>
                </c:pt>
                <c:pt idx="193">
                  <c:v>994.27509131263469</c:v>
                </c:pt>
                <c:pt idx="194">
                  <c:v>1077.0186992219135</c:v>
                </c:pt>
                <c:pt idx="195">
                  <c:v>1156.2611477989747</c:v>
                </c:pt>
                <c:pt idx="196">
                  <c:v>1231.1915832858388</c:v>
                </c:pt>
                <c:pt idx="197">
                  <c:v>1301.0324097150328</c:v>
                </c:pt>
                <c:pt idx="198">
                  <c:v>1365.0477114398545</c:v>
                </c:pt>
                <c:pt idx="199">
                  <c:v>1422.5513577373931</c:v>
                </c:pt>
                <c:pt idx="200">
                  <c:v>1472.91470155090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C-AE61-4208-BBEE-20BA809B9E9F}"/>
            </c:ext>
          </c:extLst>
        </c:ser>
        <c:ser>
          <c:idx val="119"/>
          <c:order val="173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unción 4'!$B$130:$GT$130</c:f>
              <c:numCache>
                <c:formatCode>General</c:formatCode>
                <c:ptCount val="201"/>
                <c:pt idx="0">
                  <c:v>79.699667325738389</c:v>
                </c:pt>
                <c:pt idx="1">
                  <c:v>91.602443902263886</c:v>
                </c:pt>
                <c:pt idx="2">
                  <c:v>103.82109886787144</c:v>
                </c:pt>
                <c:pt idx="3">
                  <c:v>116.24934724119802</c:v>
                </c:pt>
                <c:pt idx="4">
                  <c:v>128.77478034216185</c:v>
                </c:pt>
                <c:pt idx="5">
                  <c:v>141.27995499095715</c:v>
                </c:pt>
                <c:pt idx="6">
                  <c:v>153.64357753472677</c:v>
                </c:pt>
                <c:pt idx="7">
                  <c:v>165.74177151392553</c:v>
                </c:pt>
                <c:pt idx="8">
                  <c:v>177.44941646239573</c:v>
                </c:pt>
                <c:pt idx="9">
                  <c:v>188.64154413337459</c:v>
                </c:pt>
                <c:pt idx="10">
                  <c:v>199.19477737533839</c:v>
                </c:pt>
                <c:pt idx="11">
                  <c:v>208.98879596282649</c:v>
                </c:pt>
                <c:pt idx="12">
                  <c:v>217.9078129327894</c:v>
                </c:pt>
                <c:pt idx="13">
                  <c:v>225.84204439953467</c:v>
                </c:pt>
                <c:pt idx="14">
                  <c:v>232.68915543210778</c:v>
                </c:pt>
                <c:pt idx="15">
                  <c:v>238.35566438605233</c:v>
                </c:pt>
                <c:pt idx="16">
                  <c:v>242.75828809386485</c:v>
                </c:pt>
                <c:pt idx="17">
                  <c:v>245.82521053974816</c:v>
                </c:pt>
                <c:pt idx="18">
                  <c:v>247.49725807671282</c:v>
                </c:pt>
                <c:pt idx="19">
                  <c:v>247.72896488746676</c:v>
                </c:pt>
                <c:pt idx="20">
                  <c:v>246.48951324212933</c:v>
                </c:pt>
                <c:pt idx="21">
                  <c:v>243.76353416034689</c:v>
                </c:pt>
                <c:pt idx="22">
                  <c:v>239.55175533508304</c:v>
                </c:pt>
                <c:pt idx="23">
                  <c:v>233.87148460995317</c:v>
                </c:pt>
                <c:pt idx="24">
                  <c:v>226.75691890879091</c:v>
                </c:pt>
                <c:pt idx="25">
                  <c:v>218.25927028021869</c:v>
                </c:pt>
                <c:pt idx="26">
                  <c:v>208.44670262419243</c:v>
                </c:pt>
                <c:pt idx="27">
                  <c:v>197.40407469266114</c:v>
                </c:pt>
                <c:pt idx="28">
                  <c:v>185.23248708164152</c:v>
                </c:pt>
                <c:pt idx="29">
                  <c:v>172.04863313456997</c:v>
                </c:pt>
                <c:pt idx="30">
                  <c:v>157.98395593278977</c:v>
                </c:pt>
                <c:pt idx="31">
                  <c:v>143.1836158333563</c:v>
                </c:pt>
                <c:pt idx="32">
                  <c:v>127.80527530106204</c:v>
                </c:pt>
                <c:pt idx="33">
                  <c:v>112.01771004416331</c:v>
                </c:pt>
                <c:pt idx="34">
                  <c:v>95.999257674963033</c:v>
                </c:pt>
                <c:pt idx="35">
                  <c:v>79.936117250415691</c:v>
                </c:pt>
                <c:pt idx="36">
                  <c:v>64.020515077883886</c:v>
                </c:pt>
                <c:pt idx="37">
                  <c:v>48.448754071366693</c:v>
                </c:pt>
                <c:pt idx="38">
                  <c:v>33.419165689190663</c:v>
                </c:pt>
                <c:pt idx="39">
                  <c:v>19.129985051841761</c:v>
                </c:pt>
                <c:pt idx="40">
                  <c:v>5.7771712064445575</c:v>
                </c:pt>
                <c:pt idx="41">
                  <c:v>6.44780434766216</c:v>
                </c:pt>
                <c:pt idx="42">
                  <c:v>17.360176847618945</c:v>
                </c:pt>
                <c:pt idx="43">
                  <c:v>26.784090488464003</c:v>
                </c:pt>
                <c:pt idx="44">
                  <c:v>34.554758604997964</c:v>
                </c:pt>
                <c:pt idx="45">
                  <c:v>40.52055662735507</c:v>
                </c:pt>
                <c:pt idx="46">
                  <c:v>44.545022792503353</c:v>
                </c:pt>
                <c:pt idx="47">
                  <c:v>46.508742050291019</c:v>
                </c:pt>
                <c:pt idx="48">
                  <c:v>46.311089347318713</c:v>
                </c:pt>
                <c:pt idx="49">
                  <c:v>43.871809502371384</c:v>
                </c:pt>
                <c:pt idx="50">
                  <c:v>39.132412197621768</c:v>
                </c:pt>
                <c:pt idx="51">
                  <c:v>32.057362191231192</c:v>
                </c:pt>
                <c:pt idx="52">
                  <c:v>22.635046696977263</c:v>
                </c:pt>
                <c:pt idx="53">
                  <c:v>10.878503959596209</c:v>
                </c:pt>
                <c:pt idx="54">
                  <c:v>3.1741006379602714</c:v>
                </c:pt>
                <c:pt idx="55">
                  <c:v>19.459262088687268</c:v>
                </c:pt>
                <c:pt idx="56">
                  <c:v>37.888195361264643</c:v>
                </c:pt>
                <c:pt idx="57">
                  <c:v>58.347172708334369</c:v>
                </c:pt>
                <c:pt idx="58">
                  <c:v>80.698141342045488</c:v>
                </c:pt>
                <c:pt idx="59">
                  <c:v>104.77962107920206</c:v>
                </c:pt>
                <c:pt idx="60">
                  <c:v>130.40787844231639</c:v>
                </c:pt>
                <c:pt idx="61">
                  <c:v>157.3783705610424</c:v>
                </c:pt>
                <c:pt idx="62">
                  <c:v>185.46744908554604</c:v>
                </c:pt>
                <c:pt idx="63">
                  <c:v>214.43431123470458</c:v>
                </c:pt>
                <c:pt idx="64">
                  <c:v>244.02318209305662</c:v>
                </c:pt>
                <c:pt idx="65">
                  <c:v>273.96570937637944</c:v>
                </c:pt>
                <c:pt idx="66">
                  <c:v>273.96570937637944</c:v>
                </c:pt>
                <c:pt idx="67">
                  <c:v>333.79111835282617</c:v>
                </c:pt>
                <c:pt idx="68">
                  <c:v>363.09848787792191</c:v>
                </c:pt>
                <c:pt idx="69">
                  <c:v>391.61438737188718</c:v>
                </c:pt>
                <c:pt idx="70">
                  <c:v>419.04929169834094</c:v>
                </c:pt>
                <c:pt idx="71">
                  <c:v>445.11855699521499</c:v>
                </c:pt>
                <c:pt idx="72">
                  <c:v>469.54557329388024</c:v>
                </c:pt>
                <c:pt idx="73">
                  <c:v>492.06489973427955</c:v>
                </c:pt>
                <c:pt idx="74">
                  <c:v>512.42534791239859</c:v>
                </c:pt>
                <c:pt idx="75">
                  <c:v>530.39297875980515</c:v>
                </c:pt>
                <c:pt idx="76">
                  <c:v>545.75397859687632</c:v>
                </c:pt>
                <c:pt idx="77">
                  <c:v>558.31738062607178</c:v>
                </c:pt>
                <c:pt idx="78">
                  <c:v>567.91759913951853</c:v>
                </c:pt>
                <c:pt idx="79">
                  <c:v>574.41674510221992</c:v>
                </c:pt>
                <c:pt idx="80">
                  <c:v>577.70669353010987</c:v>
                </c:pt>
                <c:pt idx="81">
                  <c:v>577.71087519843013</c:v>
                </c:pt>
                <c:pt idx="82">
                  <c:v>574.38576767378163</c:v>
                </c:pt>
                <c:pt idx="83">
                  <c:v>567.72206344186964</c:v>
                </c:pt>
                <c:pt idx="84">
                  <c:v>557.74549597775183</c:v>
                </c:pt>
                <c:pt idx="85">
                  <c:v>544.51730794783748</c:v>
                </c:pt>
                <c:pt idx="86">
                  <c:v>528.13434931115762</c:v>
                </c:pt>
                <c:pt idx="87">
                  <c:v>508.72879686644342</c:v>
                </c:pt>
                <c:pt idx="88">
                  <c:v>486.46749073350304</c:v>
                </c:pt>
                <c:pt idx="89">
                  <c:v>461.55088732196839</c:v>
                </c:pt>
                <c:pt idx="90">
                  <c:v>434.21163248530553</c:v>
                </c:pt>
                <c:pt idx="91">
                  <c:v>404.71276273917545</c:v>
                </c:pt>
                <c:pt idx="92">
                  <c:v>373.34554659557739</c:v>
                </c:pt>
                <c:pt idx="93">
                  <c:v>340.42698218202594</c:v>
                </c:pt>
                <c:pt idx="94">
                  <c:v>306.29697133227739</c:v>
                </c:pt>
                <c:pt idx="95">
                  <c:v>271.31519420621515</c:v>
                </c:pt>
                <c:pt idx="96">
                  <c:v>235.8577121766516</c:v>
                </c:pt>
                <c:pt idx="97">
                  <c:v>200.31333016647176</c:v>
                </c:pt>
                <c:pt idx="98">
                  <c:v>165.0797527891765</c:v>
                </c:pt>
                <c:pt idx="99">
                  <c:v>130.55957150012981</c:v>
                </c:pt>
                <c:pt idx="100">
                  <c:v>97.156122468161058</c:v>
                </c:pt>
                <c:pt idx="101">
                  <c:v>65.269256994396272</c:v>
                </c:pt>
                <c:pt idx="102">
                  <c:v>35.291068007594966</c:v>
                </c:pt>
                <c:pt idx="103">
                  <c:v>7.6016174273440544</c:v>
                </c:pt>
                <c:pt idx="104">
                  <c:v>17.435290013030617</c:v>
                </c:pt>
                <c:pt idx="105">
                  <c:v>39.476240569554086</c:v>
                </c:pt>
                <c:pt idx="106">
                  <c:v>58.202207169611931</c:v>
                </c:pt>
                <c:pt idx="107">
                  <c:v>73.322361889125474</c:v>
                </c:pt>
                <c:pt idx="108">
                  <c:v>84.577661301671199</c:v>
                </c:pt>
                <c:pt idx="109">
                  <c:v>91.744162429858392</c:v>
                </c:pt>
                <c:pt idx="110">
                  <c:v>94.636029166138627</c:v>
                </c:pt>
                <c:pt idx="111">
                  <c:v>93.108191635320765</c:v>
                </c:pt>
                <c:pt idx="112">
                  <c:v>87.058624024031104</c:v>
                </c:pt>
                <c:pt idx="113">
                  <c:v>76.43020987758598</c:v>
                </c:pt>
                <c:pt idx="114">
                  <c:v>61.212167731689952</c:v>
                </c:pt>
                <c:pt idx="115">
                  <c:v>41.441014169719161</c:v>
                </c:pt>
                <c:pt idx="116">
                  <c:v>17.201045936415667</c:v>
                </c:pt>
                <c:pt idx="117">
                  <c:v>11.375672448201225</c:v>
                </c:pt>
                <c:pt idx="118">
                  <c:v>44.109824092375895</c:v>
                </c:pt>
                <c:pt idx="119">
                  <c:v>80.775861457819019</c:v>
                </c:pt>
                <c:pt idx="120">
                  <c:v>121.10353237566</c:v>
                </c:pt>
                <c:pt idx="121">
                  <c:v>164.77990292082521</c:v>
                </c:pt>
                <c:pt idx="122">
                  <c:v>211.4518643018699</c:v>
                </c:pt>
                <c:pt idx="123">
                  <c:v>260.72910556130773</c:v>
                </c:pt>
                <c:pt idx="124">
                  <c:v>312.18752862653889</c:v>
                </c:pt>
                <c:pt idx="125">
                  <c:v>365.37307716166544</c:v>
                </c:pt>
                <c:pt idx="126">
                  <c:v>419.80594580293013</c:v>
                </c:pt>
                <c:pt idx="127">
                  <c:v>474.98513177099949</c:v>
                </c:pt>
                <c:pt idx="128">
                  <c:v>530.39328659526063</c:v>
                </c:pt>
                <c:pt idx="129">
                  <c:v>585.50182180954891</c:v>
                </c:pt>
                <c:pt idx="130">
                  <c:v>639.77621903271938</c:v>
                </c:pt>
                <c:pt idx="131">
                  <c:v>692.68149187466713</c:v>
                </c:pt>
                <c:pt idx="132">
                  <c:v>743.68774464803914</c:v>
                </c:pt>
                <c:pt idx="133">
                  <c:v>792.27577095200297</c:v>
                </c:pt>
                <c:pt idx="134">
                  <c:v>837.9426338560113</c:v>
                </c:pt>
                <c:pt idx="135">
                  <c:v>880.20716867155545</c:v>
                </c:pt>
                <c:pt idx="136">
                  <c:v>918.61534917546487</c:v>
                </c:pt>
                <c:pt idx="137">
                  <c:v>952.74545865013602</c:v>
                </c:pt>
                <c:pt idx="138">
                  <c:v>982.21300823820332</c:v>
                </c:pt>
                <c:pt idx="139">
                  <c:v>1006.6753468691131</c:v>
                </c:pt>
                <c:pt idx="140">
                  <c:v>1025.8359093935264</c:v>
                </c:pt>
                <c:pt idx="141">
                  <c:v>1039.4480525423412</c:v>
                </c:pt>
                <c:pt idx="142">
                  <c:v>1047.3184318877506</c:v>
                </c:pt>
                <c:pt idx="143">
                  <c:v>1049.309877094807</c:v>
                </c:pt>
                <c:pt idx="144">
                  <c:v>1045.3437273779371</c:v>
                </c:pt>
                <c:pt idx="145">
                  <c:v>1035.4015941761554</c:v>
                </c:pt>
                <c:pt idx="146">
                  <c:v>1019.5265235861606</c:v>
                </c:pt>
                <c:pt idx="147">
                  <c:v>997.8235369915941</c:v>
                </c:pt>
                <c:pt idx="148">
                  <c:v>970.45953454237713</c:v>
                </c:pt>
                <c:pt idx="149">
                  <c:v>937.66255260877358</c:v>
                </c:pt>
                <c:pt idx="150">
                  <c:v>899.72037299579188</c:v>
                </c:pt>
                <c:pt idx="151">
                  <c:v>856.97848848675869</c:v>
                </c:pt>
                <c:pt idx="152">
                  <c:v>809.83743612025501</c:v>
                </c:pt>
                <c:pt idx="153">
                  <c:v>758.74951642036865</c:v>
                </c:pt>
                <c:pt idx="154">
                  <c:v>704.21492352391238</c:v>
                </c:pt>
                <c:pt idx="155">
                  <c:v>646.77731770728201</c:v>
                </c:pt>
                <c:pt idx="156">
                  <c:v>587.01887813827659</c:v>
                </c:pt>
                <c:pt idx="157">
                  <c:v>525.55487969405647</c:v>
                </c:pt>
                <c:pt idx="158">
                  <c:v>463.02784332757614</c:v>
                </c:pt>
                <c:pt idx="159">
                  <c:v>400.10131466626547</c:v>
                </c:pt>
                <c:pt idx="160">
                  <c:v>337.45333022721894</c:v>
                </c:pt>
                <c:pt idx="161">
                  <c:v>275.76963477605761</c:v>
                </c:pt>
                <c:pt idx="162">
                  <c:v>215.73671689022282</c:v>
                </c:pt>
                <c:pt idx="163">
                  <c:v>158.03473266597911</c:v>
                </c:pt>
                <c:pt idx="164">
                  <c:v>103.33038969239425</c:v>
                </c:pt>
                <c:pt idx="165">
                  <c:v>52.269864872059586</c:v>
                </c:pt>
                <c:pt idx="166">
                  <c:v>5.471830372287279</c:v>
                </c:pt>
                <c:pt idx="167">
                  <c:v>36.479338076334912</c:v>
                </c:pt>
                <c:pt idx="168">
                  <c:v>73.040097164293869</c:v>
                </c:pt>
                <c:pt idx="169">
                  <c:v>103.71394453017551</c:v>
                </c:pt>
                <c:pt idx="170">
                  <c:v>128.05723049546782</c:v>
                </c:pt>
                <c:pt idx="171">
                  <c:v>145.68450683850864</c:v>
                </c:pt>
                <c:pt idx="172">
                  <c:v>156.27335034340189</c:v>
                </c:pt>
                <c:pt idx="173">
                  <c:v>159.56860347101701</c:v>
                </c:pt>
                <c:pt idx="174">
                  <c:v>155.38597977851643</c:v>
                </c:pt>
                <c:pt idx="175">
                  <c:v>143.61498761461038</c:v>
                </c:pt>
                <c:pt idx="176">
                  <c:v>124.22113208619473</c:v>
                </c:pt>
                <c:pt idx="177">
                  <c:v>124.22113208619473</c:v>
                </c:pt>
                <c:pt idx="178">
                  <c:v>62.81473804185751</c:v>
                </c:pt>
                <c:pt idx="179">
                  <c:v>21.122298742859122</c:v>
                </c:pt>
                <c:pt idx="180">
                  <c:v>27.553876144191292</c:v>
                </c:pt>
                <c:pt idx="181">
                  <c:v>82.862415693148662</c:v>
                </c:pt>
                <c:pt idx="182">
                  <c:v>144.37920870130495</c:v>
                </c:pt>
                <c:pt idx="183">
                  <c:v>211.6107419022857</c:v>
                </c:pt>
                <c:pt idx="184">
                  <c:v>283.99820141415046</c:v>
                </c:pt>
                <c:pt idx="185">
                  <c:v>360.92230534056637</c:v>
                </c:pt>
                <c:pt idx="186">
                  <c:v>441.70882739924679</c:v>
                </c:pt>
                <c:pt idx="187">
                  <c:v>525.63476372125615</c:v>
                </c:pt>
                <c:pt idx="188">
                  <c:v>611.93508763187219</c:v>
                </c:pt>
                <c:pt idx="189">
                  <c:v>699.81003037075811</c:v>
                </c:pt>
                <c:pt idx="190">
                  <c:v>788.43281941421083</c:v>
                </c:pt>
                <c:pt idx="191">
                  <c:v>876.95780039796239</c:v>
                </c:pt>
                <c:pt idx="192">
                  <c:v>964.52886367337317</c:v>
                </c:pt>
                <c:pt idx="193">
                  <c:v>1050.2880923231864</c:v>
                </c:pt>
                <c:pt idx="194">
                  <c:v>1133.3845450693661</c:v>
                </c:pt>
                <c:pt idx="195">
                  <c:v>1212.9830849707544</c:v>
                </c:pt>
                <c:pt idx="196">
                  <c:v>1288.2731631693473</c:v>
                </c:pt>
                <c:pt idx="197">
                  <c:v>1358.4774662299869</c:v>
                </c:pt>
                <c:pt idx="198">
                  <c:v>1422.8603358476546</c:v>
                </c:pt>
                <c:pt idx="199">
                  <c:v>1480.735870879221</c:v>
                </c:pt>
                <c:pt idx="200">
                  <c:v>1531.47562379193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D-AE61-4208-BBEE-20BA809B9E9F}"/>
            </c:ext>
          </c:extLst>
        </c:ser>
        <c:ser>
          <c:idx val="120"/>
          <c:order val="174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131:$GT$131</c:f>
              <c:numCache>
                <c:formatCode>General</c:formatCode>
                <c:ptCount val="201"/>
                <c:pt idx="0">
                  <c:v>85.229249831980326</c:v>
                </c:pt>
                <c:pt idx="1">
                  <c:v>97.209236537822392</c:v>
                </c:pt>
                <c:pt idx="2">
                  <c:v>109.50664633197277</c:v>
                </c:pt>
                <c:pt idx="3">
                  <c:v>122.01557937202401</c:v>
                </c:pt>
                <c:pt idx="4">
                  <c:v>134.62400438164968</c:v>
                </c:pt>
                <c:pt idx="5">
                  <c:v>147.21484407870585</c:v>
                </c:pt>
                <c:pt idx="6">
                  <c:v>159.66715554597505</c:v>
                </c:pt>
                <c:pt idx="7">
                  <c:v>171.85739439309495</c:v>
                </c:pt>
                <c:pt idx="8">
                  <c:v>183.66075023870869</c:v>
                </c:pt>
                <c:pt idx="9">
                  <c:v>194.95253983820712</c:v>
                </c:pt>
                <c:pt idx="10">
                  <c:v>205.60964311192581</c:v>
                </c:pt>
                <c:pt idx="11">
                  <c:v>215.51196640739212</c:v>
                </c:pt>
                <c:pt idx="12">
                  <c:v>224.54391657183072</c:v>
                </c:pt>
                <c:pt idx="13">
                  <c:v>232.59586883062127</c:v>
                </c:pt>
                <c:pt idx="14">
                  <c:v>239.56561107489421</c:v>
                </c:pt>
                <c:pt idx="15">
                  <c:v>245.35974696609307</c:v>
                </c:pt>
                <c:pt idx="16">
                  <c:v>249.89504027408131</c:v>
                </c:pt>
                <c:pt idx="17">
                  <c:v>253.09968308291238</c:v>
                </c:pt>
                <c:pt idx="18">
                  <c:v>254.91447092700093</c:v>
                </c:pt>
                <c:pt idx="19">
                  <c:v>255.29386855994099</c:v>
                </c:pt>
                <c:pt idx="20">
                  <c:v>254.20695090593327</c:v>
                </c:pt>
                <c:pt idx="21">
                  <c:v>251.63820479446514</c:v>
                </c:pt>
                <c:pt idx="22">
                  <c:v>247.58817832480202</c:v>
                </c:pt>
                <c:pt idx="23">
                  <c:v>242.07396613776189</c:v>
                </c:pt>
                <c:pt idx="24">
                  <c:v>235.12952047553449</c:v>
                </c:pt>
                <c:pt idx="25">
                  <c:v>226.80577967102946</c:v>
                </c:pt>
                <c:pt idx="26">
                  <c:v>217.17060760929786</c:v>
                </c:pt>
                <c:pt idx="27">
                  <c:v>206.30853972584217</c:v>
                </c:pt>
                <c:pt idx="28">
                  <c:v>194.32033322916115</c:v>
                </c:pt>
                <c:pt idx="29">
                  <c:v>181.32232143511698</c:v>
                </c:pt>
                <c:pt idx="30">
                  <c:v>167.44557435469875</c:v>
                </c:pt>
                <c:pt idx="31">
                  <c:v>152.83486995942334</c:v>
                </c:pt>
                <c:pt idx="32">
                  <c:v>137.64748283403034</c:v>
                </c:pt>
                <c:pt idx="33">
                  <c:v>122.0517991877781</c:v>
                </c:pt>
                <c:pt idx="34">
                  <c:v>106.2257694067716</c:v>
                </c:pt>
                <c:pt idx="35">
                  <c:v>90.355211463603766</c:v>
                </c:pt>
                <c:pt idx="36">
                  <c:v>74.631980530780851</c:v>
                </c:pt>
                <c:pt idx="37">
                  <c:v>59.252022045207646</c:v>
                </c:pt>
                <c:pt idx="38">
                  <c:v>44.413327217671466</c:v>
                </c:pt>
                <c:pt idx="39">
                  <c:v>30.313811550314984</c:v>
                </c:pt>
                <c:pt idx="40">
                  <c:v>17.14913829463628</c:v>
                </c:pt>
                <c:pt idx="41">
                  <c:v>5.1105099325565817</c:v>
                </c:pt>
                <c:pt idx="42">
                  <c:v>5.6175483243402091</c:v>
                </c:pt>
                <c:pt idx="43">
                  <c:v>14.859388362708627</c:v>
                </c:pt>
                <c:pt idx="44">
                  <c:v>22.450397274120487</c:v>
                </c:pt>
                <c:pt idx="45">
                  <c:v>28.239088574515815</c:v>
                </c:pt>
                <c:pt idx="46">
                  <c:v>32.089101535995304</c:v>
                </c:pt>
                <c:pt idx="47">
                  <c:v>33.881084083357052</c:v>
                </c:pt>
                <c:pt idx="48">
                  <c:v>33.514435448743974</c:v>
                </c:pt>
                <c:pt idx="49">
                  <c:v>30.908885804422521</c:v>
                </c:pt>
                <c:pt idx="50">
                  <c:v>26.005891400329315</c:v>
                </c:pt>
                <c:pt idx="51">
                  <c:v>18.769825310549269</c:v>
                </c:pt>
                <c:pt idx="52">
                  <c:v>9.188945729020185</c:v>
                </c:pt>
                <c:pt idx="53">
                  <c:v>2.7238741660012646</c:v>
                </c:pt>
                <c:pt idx="54">
                  <c:v>16.930668455393025</c:v>
                </c:pt>
                <c:pt idx="55">
                  <c:v>33.368164000353232</c:v>
                </c:pt>
                <c:pt idx="56">
                  <c:v>51.947837725387785</c:v>
                </c:pt>
                <c:pt idx="57">
                  <c:v>72.556251309211632</c:v>
                </c:pt>
                <c:pt idx="58">
                  <c:v>95.055665968444131</c:v>
                </c:pt>
                <c:pt idx="59">
                  <c:v>119.28493696532803</c:v>
                </c:pt>
                <c:pt idx="60">
                  <c:v>145.06068435712291</c:v>
                </c:pt>
                <c:pt idx="61">
                  <c:v>172.17873336513603</c:v>
                </c:pt>
                <c:pt idx="62">
                  <c:v>200.41581461024273</c:v>
                </c:pt>
                <c:pt idx="63">
                  <c:v>229.5315113745358</c:v>
                </c:pt>
                <c:pt idx="64">
                  <c:v>259.27043804085906</c:v>
                </c:pt>
                <c:pt idx="65">
                  <c:v>289.36463096864526</c:v>
                </c:pt>
                <c:pt idx="66">
                  <c:v>289.36463096864526</c:v>
                </c:pt>
                <c:pt idx="67">
                  <c:v>349.49972879101301</c:v>
                </c:pt>
                <c:pt idx="68">
                  <c:v>378.96586084788652</c:v>
                </c:pt>
                <c:pt idx="69">
                  <c:v>407.64360398361765</c:v>
                </c:pt>
                <c:pt idx="70">
                  <c:v>435.24376166086756</c:v>
                </c:pt>
                <c:pt idx="71">
                  <c:v>461.48199609502973</c:v>
                </c:pt>
                <c:pt idx="72">
                  <c:v>486.08197781513144</c:v>
                </c:pt>
                <c:pt idx="73">
                  <c:v>508.77851807632754</c:v>
                </c:pt>
                <c:pt idx="74">
                  <c:v>529.32064968831742</c:v>
                </c:pt>
                <c:pt idx="75">
                  <c:v>547.47462168459253</c:v>
                </c:pt>
                <c:pt idx="76">
                  <c:v>563.02677349620967</c:v>
                </c:pt>
                <c:pt idx="77">
                  <c:v>575.78625491523303</c:v>
                </c:pt>
                <c:pt idx="78">
                  <c:v>585.58755913739537</c:v>
                </c:pt>
                <c:pt idx="79">
                  <c:v>592.292837556927</c:v>
                </c:pt>
                <c:pt idx="80">
                  <c:v>595.79396674065458</c:v>
                </c:pt>
                <c:pt idx="81">
                  <c:v>596.01434012088339</c:v>
                </c:pt>
                <c:pt idx="82">
                  <c:v>592.91035940056634</c:v>
                </c:pt>
                <c:pt idx="83">
                  <c:v>586.4726034390535</c:v>
                </c:pt>
                <c:pt idx="84">
                  <c:v>576.72665545765676</c:v>
                </c:pt>
                <c:pt idx="85">
                  <c:v>563.73357274293619</c:v>
                </c:pt>
                <c:pt idx="86">
                  <c:v>547.58998660022303</c:v>
                </c:pt>
                <c:pt idx="87">
                  <c:v>528.42782408541359</c:v>
                </c:pt>
                <c:pt idx="88">
                  <c:v>506.41364698169565</c:v>
                </c:pt>
                <c:pt idx="89">
                  <c:v>481.74760754933988</c:v>
                </c:pt>
                <c:pt idx="90">
                  <c:v>454.66202471867297</c:v>
                </c:pt>
                <c:pt idx="91">
                  <c:v>425.41958857494433</c:v>
                </c:pt>
                <c:pt idx="92">
                  <c:v>394.31120515388875</c:v>
                </c:pt>
                <c:pt idx="93">
                  <c:v>361.65349768264571</c:v>
                </c:pt>
                <c:pt idx="94">
                  <c:v>327.785984416367</c:v>
                </c:pt>
                <c:pt idx="95">
                  <c:v>293.06795709069246</c:v>
                </c:pt>
                <c:pt idx="96">
                  <c:v>257.87508768955837</c:v>
                </c:pt>
                <c:pt idx="97">
                  <c:v>222.59579467298622</c:v>
                </c:pt>
                <c:pt idx="98">
                  <c:v>187.6274029790352</c:v>
                </c:pt>
                <c:pt idx="99">
                  <c:v>153.37213496864072</c:v>
                </c:pt>
                <c:pt idx="100">
                  <c:v>120.23297198508637</c:v>
                </c:pt>
                <c:pt idx="101">
                  <c:v>88.609428318134675</c:v>
                </c:pt>
                <c:pt idx="102">
                  <c:v>58.893281066670184</c:v>
                </c:pt>
                <c:pt idx="103">
                  <c:v>31.46430065756099</c:v>
                </c:pt>
                <c:pt idx="104">
                  <c:v>6.6860275810691432</c:v>
                </c:pt>
                <c:pt idx="105">
                  <c:v>15.09835877200973</c:v>
                </c:pt>
                <c:pt idx="106">
                  <c:v>33.570033450776648</c:v>
                </c:pt>
                <c:pt idx="107">
                  <c:v>48.438336401871105</c:v>
                </c:pt>
                <c:pt idx="108">
                  <c:v>59.44435614128173</c:v>
                </c:pt>
                <c:pt idx="109">
                  <c:v>66.364244387398998</c:v>
                </c:pt>
                <c:pt idx="110">
                  <c:v>69.012221535655755</c:v>
                </c:pt>
                <c:pt idx="111">
                  <c:v>67.243235456483092</c:v>
                </c:pt>
                <c:pt idx="112">
                  <c:v>60.955239147462109</c:v>
                </c:pt>
                <c:pt idx="113">
                  <c:v>50.091056241910501</c:v>
                </c:pt>
                <c:pt idx="114">
                  <c:v>34.639807239201552</c:v>
                </c:pt>
                <c:pt idx="115">
                  <c:v>14.637873541594162</c:v>
                </c:pt>
                <c:pt idx="116">
                  <c:v>9.8306190813878143</c:v>
                </c:pt>
                <c:pt idx="117">
                  <c:v>38.633811170716335</c:v>
                </c:pt>
                <c:pt idx="118">
                  <c:v>71.592622932498486</c:v>
                </c:pt>
                <c:pt idx="119">
                  <c:v>108.48177359417564</c:v>
                </c:pt>
                <c:pt idx="120">
                  <c:v>149.03130475504082</c:v>
                </c:pt>
                <c:pt idx="121">
                  <c:v>192.92860032538269</c:v>
                </c:pt>
                <c:pt idx="122">
                  <c:v>239.82089024061136</c:v>
                </c:pt>
                <c:pt idx="123">
                  <c:v>289.31821977714151</c:v>
                </c:pt>
                <c:pt idx="124">
                  <c:v>340.99686104394857</c:v>
                </c:pt>
                <c:pt idx="125">
                  <c:v>394.40313813565291</c:v>
                </c:pt>
                <c:pt idx="126">
                  <c:v>449.05763256682189</c:v>
                </c:pt>
                <c:pt idx="127">
                  <c:v>504.45973101869299</c:v>
                </c:pt>
                <c:pt idx="128">
                  <c:v>560.09247317210941</c:v>
                </c:pt>
                <c:pt idx="129">
                  <c:v>615.42765352496667</c:v>
                </c:pt>
                <c:pt idx="130">
                  <c:v>669.93112764633304</c:v>
                </c:pt>
                <c:pt idx="131">
                  <c:v>723.06827034608466</c:v>
                </c:pt>
                <c:pt idx="132">
                  <c:v>774.30953077762422</c:v>
                </c:pt>
                <c:pt idx="133">
                  <c:v>823.13602757611761</c:v>
                </c:pt>
                <c:pt idx="134">
                  <c:v>869.04512579460334</c:v>
                </c:pt>
                <c:pt idx="135">
                  <c:v>911.55593665842787</c:v>
                </c:pt>
                <c:pt idx="136">
                  <c:v>950.21468103170366</c:v>
                </c:pt>
                <c:pt idx="137">
                  <c:v>984.59985798872651</c:v>
                </c:pt>
                <c:pt idx="138">
                  <c:v>1014.3271610125202</c:v>
                </c:pt>
                <c:pt idx="139">
                  <c:v>1039.0540860995304</c:v>
                </c:pt>
                <c:pt idx="140">
                  <c:v>1058.4841784245803</c:v>
                </c:pt>
                <c:pt idx="141">
                  <c:v>1072.3708671975689</c:v>
                </c:pt>
                <c:pt idx="142">
                  <c:v>1080.5208419003475</c:v>
                </c:pt>
                <c:pt idx="143">
                  <c:v>1082.7969271994646</c:v>
                </c:pt>
                <c:pt idx="144">
                  <c:v>1079.1204184526277</c:v>
                </c:pt>
                <c:pt idx="145">
                  <c:v>1069.4728448221181</c:v>
                </c:pt>
                <c:pt idx="146">
                  <c:v>1053.8971325299669</c:v>
                </c:pt>
                <c:pt idx="147">
                  <c:v>1032.4981466849656</c:v>
                </c:pt>
                <c:pt idx="148">
                  <c:v>1005.4425963234455</c:v>
                </c:pt>
                <c:pt idx="149">
                  <c:v>972.95829377288851</c:v>
                </c:pt>
                <c:pt idx="150">
                  <c:v>935.33276610488645</c:v>
                </c:pt>
                <c:pt idx="151">
                  <c:v>892.91122322393051</c:v>
                </c:pt>
                <c:pt idx="152">
                  <c:v>846.09389397077598</c:v>
                </c:pt>
                <c:pt idx="153">
                  <c:v>795.33274843210836</c:v>
                </c:pt>
                <c:pt idx="154">
                  <c:v>741.12763136938099</c:v>
                </c:pt>
                <c:pt idx="155">
                  <c:v>684.02183823651626</c:v>
                </c:pt>
                <c:pt idx="156">
                  <c:v>624.59717157691227</c:v>
                </c:pt>
                <c:pt idx="157">
                  <c:v>563.46852160450646</c:v>
                </c:pt>
                <c:pt idx="158">
                  <c:v>501.27802041363742</c:v>
                </c:pt>
                <c:pt idx="159">
                  <c:v>438.68882446307174</c:v>
                </c:pt>
                <c:pt idx="160">
                  <c:v>376.37858467963832</c:v>
                </c:pt>
                <c:pt idx="161">
                  <c:v>315.03266766978089</c:v>
                </c:pt>
                <c:pt idx="162">
                  <c:v>255.33719506129299</c:v>
                </c:pt>
                <c:pt idx="163">
                  <c:v>197.97197087676088</c:v>
                </c:pt>
                <c:pt idx="164">
                  <c:v>143.60336902534684</c:v>
                </c:pt>
                <c:pt idx="165">
                  <c:v>92.877254457529247</c:v>
                </c:pt>
                <c:pt idx="166">
                  <c:v>46.412012233221986</c:v>
                </c:pt>
                <c:pt idx="167">
                  <c:v>4.791758689011572</c:v>
                </c:pt>
                <c:pt idx="168">
                  <c:v>31.440191954414008</c:v>
                </c:pt>
                <c:pt idx="169">
                  <c:v>61.78753383030994</c:v>
                </c:pt>
                <c:pt idx="170">
                  <c:v>85.806779197367675</c:v>
                </c:pt>
                <c:pt idx="171">
                  <c:v>103.11260559563988</c:v>
                </c:pt>
                <c:pt idx="172">
                  <c:v>113.38267813888719</c:v>
                </c:pt>
                <c:pt idx="173">
                  <c:v>116.36188930301661</c:v>
                </c:pt>
                <c:pt idx="174">
                  <c:v>111.86596384587567</c:v>
                </c:pt>
                <c:pt idx="175">
                  <c:v>99.784382390593521</c:v>
                </c:pt>
                <c:pt idx="176">
                  <c:v>80.082583669243476</c:v>
                </c:pt>
                <c:pt idx="177">
                  <c:v>80.082583669243476</c:v>
                </c:pt>
                <c:pt idx="178">
                  <c:v>18.067787147581612</c:v>
                </c:pt>
                <c:pt idx="179">
                  <c:v>23.925429575599768</c:v>
                </c:pt>
                <c:pt idx="180">
                  <c:v>72.900368889229398</c:v>
                </c:pt>
                <c:pt idx="181">
                  <c:v>128.5059021276505</c:v>
                </c:pt>
                <c:pt idx="182">
                  <c:v>190.31818958836848</c:v>
                </c:pt>
                <c:pt idx="183">
                  <c:v>257.84401603220692</c:v>
                </c:pt>
                <c:pt idx="184">
                  <c:v>330.52488915361886</c:v>
                </c:pt>
                <c:pt idx="185">
                  <c:v>407.74186896877524</c:v>
                </c:pt>
                <c:pt idx="186">
                  <c:v>488.82108802772706</c:v>
                </c:pt>
                <c:pt idx="187">
                  <c:v>573.03991462837553</c:v>
                </c:pt>
                <c:pt idx="188">
                  <c:v>659.63370387876762</c:v>
                </c:pt>
                <c:pt idx="189">
                  <c:v>747.80307460261884</c:v>
                </c:pt>
                <c:pt idx="190">
                  <c:v>836.72164378895229</c:v>
                </c:pt>
                <c:pt idx="191">
                  <c:v>925.54414462301531</c:v>
                </c:pt>
                <c:pt idx="192">
                  <c:v>1013.4148491702078</c:v>
                </c:pt>
                <c:pt idx="193">
                  <c:v>1099.4762125778755</c:v>
                </c:pt>
                <c:pt idx="194">
                  <c:v>1182.8776522656012</c:v>
                </c:pt>
                <c:pt idx="195">
                  <c:v>1262.7843730388738</c:v>
                </c:pt>
                <c:pt idx="196">
                  <c:v>1338.3861474207463</c:v>
                </c:pt>
                <c:pt idx="197">
                  <c:v>1408.9059597803925</c:v>
                </c:pt>
                <c:pt idx="198">
                  <c:v>1473.6084230648394</c:v>
                </c:pt>
                <c:pt idx="199">
                  <c:v>1531.8078781204536</c:v>
                </c:pt>
                <c:pt idx="200">
                  <c:v>1582.876087723555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E-AE61-4208-BBEE-20BA809B9E9F}"/>
            </c:ext>
          </c:extLst>
        </c:ser>
        <c:ser>
          <c:idx val="121"/>
          <c:order val="175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132:$GT$132</c:f>
              <c:numCache>
                <c:formatCode>General</c:formatCode>
                <c:ptCount val="201"/>
                <c:pt idx="0">
                  <c:v>89.847602756721642</c:v>
                </c:pt>
                <c:pt idx="1">
                  <c:v>101.88585558881992</c:v>
                </c:pt>
                <c:pt idx="2">
                  <c:v>114.24292752830654</c:v>
                </c:pt>
                <c:pt idx="3">
                  <c:v>126.81332362244508</c:v>
                </c:pt>
                <c:pt idx="4">
                  <c:v>139.48540935270341</c:v>
                </c:pt>
                <c:pt idx="5">
                  <c:v>152.14249209858198</c:v>
                </c:pt>
                <c:pt idx="6">
                  <c:v>164.66399766494607</c:v>
                </c:pt>
                <c:pt idx="7">
                  <c:v>176.92673075980511</c:v>
                </c:pt>
                <c:pt idx="8">
                  <c:v>188.80620698838769</c:v>
                </c:pt>
                <c:pt idx="9">
                  <c:v>200.1780427237334</c:v>
                </c:pt>
                <c:pt idx="10">
                  <c:v>210.91938814120942</c:v>
                </c:pt>
                <c:pt idx="11">
                  <c:v>220.91038778045856</c:v>
                </c:pt>
                <c:pt idx="12">
                  <c:v>230.03565223796812</c:v>
                </c:pt>
                <c:pt idx="13">
                  <c:v>238.18572400973207</c:v>
                </c:pt>
                <c:pt idx="14">
                  <c:v>245.2585201075342</c:v>
                </c:pt>
                <c:pt idx="15">
                  <c:v>251.16073387337963</c:v>
                </c:pt>
                <c:pt idx="16">
                  <c:v>255.80917842154295</c:v>
                </c:pt>
                <c:pt idx="17">
                  <c:v>259.13205435130561</c:v>
                </c:pt>
                <c:pt idx="18">
                  <c:v>261.07012479804513</c:v>
                </c:pt>
                <c:pt idx="19">
                  <c:v>261.57778152577453</c:v>
                </c:pt>
                <c:pt idx="20">
                  <c:v>260.62398660785675</c:v>
                </c:pt>
                <c:pt idx="21">
                  <c:v>258.19307528925327</c:v>
                </c:pt>
                <c:pt idx="22">
                  <c:v>254.28540686559779</c:v>
                </c:pt>
                <c:pt idx="23">
                  <c:v>248.91785184143453</c:v>
                </c:pt>
                <c:pt idx="24">
                  <c:v>242.1241052295324</c:v>
                </c:pt>
                <c:pt idx="25">
                  <c:v>233.95481761038499</c:v>
                </c:pt>
                <c:pt idx="26">
                  <c:v>224.4775374687591</c:v>
                </c:pt>
                <c:pt idx="27">
                  <c:v>213.77646034337971</c:v>
                </c:pt>
                <c:pt idx="28">
                  <c:v>201.95198244561152</c:v>
                </c:pt>
                <c:pt idx="29">
                  <c:v>189.12005860079006</c:v>
                </c:pt>
                <c:pt idx="30">
                  <c:v>175.41136661773697</c:v>
                </c:pt>
                <c:pt idx="31">
                  <c:v>160.97028247291601</c:v>
                </c:pt>
                <c:pt idx="32">
                  <c:v>145.95367297972905</c:v>
                </c:pt>
                <c:pt idx="33">
                  <c:v>130.52951487412881</c:v>
                </c:pt>
                <c:pt idx="34">
                  <c:v>114.87535145826872</c:v>
                </c:pt>
                <c:pt idx="35">
                  <c:v>99.176600077592312</c:v>
                </c:pt>
                <c:pt idx="36">
                  <c:v>83.624725737192747</c:v>
                </c:pt>
                <c:pt idx="37">
                  <c:v>68.415298064721881</c:v>
                </c:pt>
                <c:pt idx="38">
                  <c:v>53.745950574836023</c:v>
                </c:pt>
                <c:pt idx="39">
                  <c:v>39.814262760650287</c:v>
                </c:pt>
                <c:pt idx="40">
                  <c:v>26.815586909029765</c:v>
                </c:pt>
                <c:pt idx="41">
                  <c:v>14.940842688713118</c:v>
                </c:pt>
                <c:pt idx="42">
                  <c:v>4.3743034753279266</c:v>
                </c:pt>
                <c:pt idx="43">
                  <c:v>4.7086009602488144</c:v>
                </c:pt>
                <c:pt idx="44">
                  <c:v>12.14344037696374</c:v>
                </c:pt>
                <c:pt idx="45">
                  <c:v>17.778873457886036</c:v>
                </c:pt>
                <c:pt idx="46">
                  <c:v>21.478645691537906</c:v>
                </c:pt>
                <c:pt idx="47">
                  <c:v>23.123471207151979</c:v>
                </c:pt>
                <c:pt idx="48">
                  <c:v>22.612774767825833</c:v>
                </c:pt>
                <c:pt idx="49">
                  <c:v>19.866271148203904</c:v>
                </c:pt>
                <c:pt idx="50">
                  <c:v>14.825360425872054</c:v>
                </c:pt>
                <c:pt idx="51">
                  <c:v>7.4543192890912602</c:v>
                </c:pt>
                <c:pt idx="52">
                  <c:v>2.2587297044425227</c:v>
                </c:pt>
                <c:pt idx="53">
                  <c:v>14.301086907899851</c:v>
                </c:pt>
                <c:pt idx="54">
                  <c:v>28.634996094902643</c:v>
                </c:pt>
                <c:pt idx="55">
                  <c:v>45.197427885529173</c:v>
                </c:pt>
                <c:pt idx="56">
                  <c:v>63.900134593743466</c:v>
                </c:pt>
                <c:pt idx="57">
                  <c:v>84.629982166696195</c:v>
                </c:pt>
                <c:pt idx="58">
                  <c:v>107.24956192827032</c:v>
                </c:pt>
                <c:pt idx="59">
                  <c:v>131.59808178847754</c:v>
                </c:pt>
                <c:pt idx="60">
                  <c:v>157.4925334693117</c:v>
                </c:pt>
                <c:pt idx="61">
                  <c:v>184.72912916022844</c:v>
                </c:pt>
                <c:pt idx="62">
                  <c:v>213.08499788720792</c:v>
                </c:pt>
                <c:pt idx="63">
                  <c:v>242.32012879367193</c:v>
                </c:pt>
                <c:pt idx="64">
                  <c:v>272.17954552478534</c:v>
                </c:pt>
                <c:pt idx="65">
                  <c:v>302.39569301408005</c:v>
                </c:pt>
                <c:pt idx="66">
                  <c:v>302.39569301408005</c:v>
                </c:pt>
                <c:pt idx="67">
                  <c:v>362.78069985854921</c:v>
                </c:pt>
                <c:pt idx="68">
                  <c:v>392.37556362071098</c:v>
                </c:pt>
                <c:pt idx="69">
                  <c:v>421.18504968186778</c:v>
                </c:pt>
                <c:pt idx="70">
                  <c:v>448.92030695495555</c:v>
                </c:pt>
                <c:pt idx="71">
                  <c:v>475.29731942910985</c:v>
                </c:pt>
                <c:pt idx="72">
                  <c:v>500.04005251550956</c:v>
                </c:pt>
                <c:pt idx="73">
                  <c:v>522.8835825135061</c:v>
                </c:pt>
                <c:pt idx="74">
                  <c:v>543.57717479080668</c:v>
                </c:pt>
                <c:pt idx="75">
                  <c:v>561.88727612907792</c:v>
                </c:pt>
                <c:pt idx="76">
                  <c:v>577.60038692188652</c:v>
                </c:pt>
                <c:pt idx="77">
                  <c:v>590.52577952985541</c:v>
                </c:pt>
                <c:pt idx="78">
                  <c:v>600.4980300986615</c:v>
                </c:pt>
                <c:pt idx="79">
                  <c:v>607.3793325250557</c:v>
                </c:pt>
                <c:pt idx="80">
                  <c:v>611.06156500629083</c:v>
                </c:pt>
                <c:pt idx="81">
                  <c:v>611.46808171671319</c:v>
                </c:pt>
                <c:pt idx="82">
                  <c:v>608.5552046051838</c:v>
                </c:pt>
                <c:pt idx="83">
                  <c:v>602.31339307770497</c:v>
                </c:pt>
                <c:pt idx="84">
                  <c:v>592.76807239652317</c:v>
                </c:pt>
                <c:pt idx="85">
                  <c:v>579.98010496168968</c:v>
                </c:pt>
                <c:pt idx="86">
                  <c:v>564.04589221182573</c:v>
                </c:pt>
                <c:pt idx="87">
                  <c:v>545.09709865266859</c:v>
                </c:pt>
                <c:pt idx="88">
                  <c:v>523.29999345711178</c:v>
                </c:pt>
                <c:pt idx="89">
                  <c:v>498.85440913866256</c:v>
                </c:pt>
                <c:pt idx="90">
                  <c:v>471.99232093921859</c:v>
                </c:pt>
                <c:pt idx="91">
                  <c:v>442.9760547479554</c:v>
                </c:pt>
                <c:pt idx="92">
                  <c:v>412.09613553581733</c:v>
                </c:pt>
                <c:pt idx="93">
                  <c:v>379.66879240390836</c:v>
                </c:pt>
                <c:pt idx="94">
                  <c:v>346.03314035807796</c:v>
                </c:pt>
                <c:pt idx="95">
                  <c:v>311.54806279053048</c:v>
                </c:pt>
                <c:pt idx="96">
                  <c:v>276.58882232766587</c:v>
                </c:pt>
                <c:pt idx="97">
                  <c:v>241.54343114803373</c:v>
                </c:pt>
                <c:pt idx="98">
                  <c:v>206.80881504371601</c:v>
                </c:pt>
                <c:pt idx="99">
                  <c:v>172.78680835330016</c:v>
                </c:pt>
                <c:pt idx="100">
                  <c:v>139.88001939834211</c:v>
                </c:pt>
                <c:pt idx="101">
                  <c:v>108.48760817460696</c:v>
                </c:pt>
                <c:pt idx="102">
                  <c:v>79.00101975470038</c:v>
                </c:pt>
                <c:pt idx="103">
                  <c:v>51.799718124427066</c:v>
                </c:pt>
                <c:pt idx="104">
                  <c:v>27.246965980058974</c:v>
                </c:pt>
                <c:pt idx="105">
                  <c:v>5.6856963411006145</c:v>
                </c:pt>
                <c:pt idx="106">
                  <c:v>12.565478328480655</c:v>
                </c:pt>
                <c:pt idx="107">
                  <c:v>27.216074454797269</c:v>
                </c:pt>
                <c:pt idx="108">
                  <c:v>38.00731926252756</c:v>
                </c:pt>
                <c:pt idx="109">
                  <c:v>44.715464022037075</c:v>
                </c:pt>
                <c:pt idx="110">
                  <c:v>47.154788529328734</c:v>
                </c:pt>
                <c:pt idx="111">
                  <c:v>45.180259310487756</c:v>
                </c:pt>
                <c:pt idx="112">
                  <c:v>38.689807087432371</c:v>
                </c:pt>
                <c:pt idx="113">
                  <c:v>27.626192509071405</c:v>
                </c:pt>
                <c:pt idx="114">
                  <c:v>11.978433010942718</c:v>
                </c:pt>
                <c:pt idx="115">
                  <c:v>8.2172321181770265</c:v>
                </c:pt>
                <c:pt idx="116">
                  <c:v>32.876856851942065</c:v>
                </c:pt>
                <c:pt idx="117">
                  <c:v>61.868797308263908</c:v>
                </c:pt>
                <c:pt idx="118">
                  <c:v>95.01422294997711</c:v>
                </c:pt>
                <c:pt idx="119">
                  <c:v>132.08813345054756</c:v>
                </c:pt>
                <c:pt idx="120">
                  <c:v>172.82087924246608</c:v>
                </c:pt>
                <c:pt idx="121">
                  <c:v>216.90017837063277</c:v>
                </c:pt>
                <c:pt idx="122">
                  <c:v>263.97361686792073</c:v>
                </c:pt>
                <c:pt idx="123">
                  <c:v>313.65161451305056</c:v>
                </c:pt>
                <c:pt idx="124">
                  <c:v>365.51083258024403</c:v>
                </c:pt>
                <c:pt idx="125">
                  <c:v>419.09799510389655</c:v>
                </c:pt>
                <c:pt idx="126">
                  <c:v>473.93409031681432</c:v>
                </c:pt>
                <c:pt idx="127">
                  <c:v>529.51891433314302</c:v>
                </c:pt>
                <c:pt idx="128">
                  <c:v>585.33591489038463</c:v>
                </c:pt>
                <c:pt idx="129">
                  <c:v>640.85728908967701</c:v>
                </c:pt>
                <c:pt idx="130">
                  <c:v>695.54928562723671</c:v>
                </c:pt>
                <c:pt idx="131">
                  <c:v>748.87765903599586</c:v>
                </c:pt>
                <c:pt idx="132">
                  <c:v>800.31322099425483</c:v>
                </c:pt>
                <c:pt idx="133">
                  <c:v>849.33743184168964</c:v>
                </c:pt>
                <c:pt idx="134">
                  <c:v>895.44797410126353</c:v>
                </c:pt>
                <c:pt idx="135">
                  <c:v>938.16424906160557</c:v>
                </c:pt>
                <c:pt idx="136">
                  <c:v>977.03273734525544</c:v>
                </c:pt>
                <c:pt idx="137">
                  <c:v>1011.6321648846572</c:v>
                </c:pt>
                <c:pt idx="138">
                  <c:v>1041.5784168540154</c:v>
                </c:pt>
                <c:pt idx="139">
                  <c:v>1066.5291438586712</c:v>
                </c:pt>
                <c:pt idx="140">
                  <c:v>1086.1880070552588</c:v>
                </c:pt>
                <c:pt idx="141">
                  <c:v>1100.3085118495526</c:v>
                </c:pt>
                <c:pt idx="142">
                  <c:v>1108.697383372016</c:v>
                </c:pt>
                <c:pt idx="143">
                  <c:v>1111.2174410343621</c:v>
                </c:pt>
                <c:pt idx="144">
                  <c:v>1107.7899340885158</c:v>
                </c:pt>
                <c:pt idx="145">
                  <c:v>1098.396305200705</c:v>
                </c:pt>
                <c:pt idx="146">
                  <c:v>1083.0793545708755</c:v>
                </c:pt>
                <c:pt idx="147">
                  <c:v>1061.9437830188729</c:v>
                </c:pt>
                <c:pt idx="148">
                  <c:v>1035.156098666743</c:v>
                </c:pt>
                <c:pt idx="149">
                  <c:v>1002.9438783098107</c:v>
                </c:pt>
                <c:pt idx="150">
                  <c:v>965.59438122300048</c:v>
                </c:pt>
                <c:pt idx="151">
                  <c:v>923.45251992536021</c:v>
                </c:pt>
                <c:pt idx="152">
                  <c:v>876.91819925480377</c:v>
                </c:pt>
                <c:pt idx="153">
                  <c:v>826.44304191510582</c:v>
                </c:pt>
                <c:pt idx="154">
                  <c:v>772.52652537567462</c:v>
                </c:pt>
                <c:pt idx="155">
                  <c:v>715.71156155911535</c:v>
                </c:pt>
                <c:pt idx="156">
                  <c:v>656.57955707035262</c:v>
                </c:pt>
                <c:pt idx="157">
                  <c:v>595.7449977337825</c:v>
                </c:pt>
                <c:pt idx="158">
                  <c:v>533.84960684365967</c:v>
                </c:pt>
                <c:pt idx="159">
                  <c:v>471.55613173272042</c:v>
                </c:pt>
                <c:pt idx="160">
                  <c:v>409.54181796366794</c:v>
                </c:pt>
                <c:pt idx="161">
                  <c:v>348.4916345909906</c:v>
                </c:pt>
                <c:pt idx="162">
                  <c:v>289.09131747490341</c:v>
                </c:pt>
                <c:pt idx="163">
                  <c:v>232.0203005092539</c:v>
                </c:pt>
                <c:pt idx="164">
                  <c:v>177.94460681150883</c:v>
                </c:pt>
                <c:pt idx="165">
                  <c:v>127.50977338248937</c:v>
                </c:pt>
                <c:pt idx="166">
                  <c:v>81.33388345125482</c:v>
                </c:pt>
                <c:pt idx="167">
                  <c:v>40.000780658133948</c:v>
                </c:pt>
                <c:pt idx="168">
                  <c:v>4.0535383868447417</c:v>
                </c:pt>
                <c:pt idx="169">
                  <c:v>26.011744067186925</c:v>
                </c:pt>
                <c:pt idx="170">
                  <c:v>49.751749204328007</c:v>
                </c:pt>
                <c:pt idx="171">
                  <c:v>66.781286775664697</c:v>
                </c:pt>
                <c:pt idx="172">
                  <c:v>76.778114754340223</c:v>
                </c:pt>
                <c:pt idx="173">
                  <c:v>79.487178196173019</c:v>
                </c:pt>
                <c:pt idx="174">
                  <c:v>74.724213634089793</c:v>
                </c:pt>
                <c:pt idx="175">
                  <c:v>62.378672543813835</c:v>
                </c:pt>
                <c:pt idx="176">
                  <c:v>42.415923878758953</c:v>
                </c:pt>
                <c:pt idx="177">
                  <c:v>42.415923878758953</c:v>
                </c:pt>
                <c:pt idx="178">
                  <c:v>20.112221145112873</c:v>
                </c:pt>
                <c:pt idx="179">
                  <c:v>62.35817088145334</c:v>
                </c:pt>
                <c:pt idx="180">
                  <c:v>111.58349908450062</c:v>
                </c:pt>
                <c:pt idx="181">
                  <c:v>167.43733177270116</c:v>
                </c:pt>
                <c:pt idx="182">
                  <c:v>229.4961146668615</c:v>
                </c:pt>
                <c:pt idx="183">
                  <c:v>297.26694583844943</c:v>
                </c:pt>
                <c:pt idx="184">
                  <c:v>370.19167104940851</c:v>
                </c:pt>
                <c:pt idx="185">
                  <c:v>447.65170976238812</c:v>
                </c:pt>
                <c:pt idx="186">
                  <c:v>528.97357176143521</c:v>
                </c:pt>
                <c:pt idx="187">
                  <c:v>613.43501659676679</c:v>
                </c:pt>
                <c:pt idx="188">
                  <c:v>700.27180073780175</c:v>
                </c:pt>
                <c:pt idx="189">
                  <c:v>788.68495046841463</c:v>
                </c:pt>
                <c:pt idx="190">
                  <c:v>877.84849226536471</c:v>
                </c:pt>
                <c:pt idx="191">
                  <c:v>966.91756673775001</c:v>
                </c:pt>
                <c:pt idx="192">
                  <c:v>1055.0368472400885</c:v>
                </c:pt>
                <c:pt idx="193">
                  <c:v>1141.3491800645636</c:v>
                </c:pt>
                <c:pt idx="194">
                  <c:v>1225.0043597231279</c:v>
                </c:pt>
                <c:pt idx="195">
                  <c:v>1305.1679502933853</c:v>
                </c:pt>
                <c:pt idx="196">
                  <c:v>1381.0300621605259</c:v>
                </c:pt>
                <c:pt idx="197">
                  <c:v>1451.8139927700724</c:v>
                </c:pt>
                <c:pt idx="198">
                  <c:v>1516.7846402314578</c:v>
                </c:pt>
                <c:pt idx="199">
                  <c:v>1575.2565997902648</c:v>
                </c:pt>
                <c:pt idx="200">
                  <c:v>1626.60185531696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F-AE61-4208-BBEE-20BA809B9E9F}"/>
            </c:ext>
          </c:extLst>
        </c:ser>
        <c:ser>
          <c:idx val="122"/>
          <c:order val="176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133:$GT$133</c:f>
              <c:numCache>
                <c:formatCode>General</c:formatCode>
                <c:ptCount val="201"/>
                <c:pt idx="0">
                  <c:v>93.512745790514842</c:v>
                </c:pt>
                <c:pt idx="1">
                  <c:v>105.58932959391129</c:v>
                </c:pt>
                <c:pt idx="2">
                  <c:v>117.98596998142176</c:v>
                </c:pt>
                <c:pt idx="3">
                  <c:v>130.59759664069671</c:v>
                </c:pt>
                <c:pt idx="4">
                  <c:v>143.31299116503689</c:v>
                </c:pt>
                <c:pt idx="5">
                  <c:v>156.01586435956992</c:v>
                </c:pt>
                <c:pt idx="6">
                  <c:v>168.58602873768672</c:v>
                </c:pt>
                <c:pt idx="7">
                  <c:v>180.90065513495759</c:v>
                </c:pt>
                <c:pt idx="8">
                  <c:v>192.83560104498099</c:v>
                </c:pt>
                <c:pt idx="9">
                  <c:v>204.26679707394041</c:v>
                </c:pt>
                <c:pt idx="10">
                  <c:v>215.07167683540689</c:v>
                </c:pt>
                <c:pt idx="11">
                  <c:v>225.13063468026638</c:v>
                </c:pt>
                <c:pt idx="12">
                  <c:v>234.32849489325713</c:v>
                </c:pt>
                <c:pt idx="13">
                  <c:v>242.55597540052955</c:v>
                </c:pt>
                <c:pt idx="14">
                  <c:v>249.71112863308929</c:v>
                </c:pt>
                <c:pt idx="15">
                  <c:v>255.70074198816459</c:v>
                </c:pt>
                <c:pt idx="16">
                  <c:v>260.44168033148566</c:v>
                </c:pt>
                <c:pt idx="17">
                  <c:v>263.86215319293882</c:v>
                </c:pt>
                <c:pt idx="18">
                  <c:v>265.90288972842382</c:v>
                </c:pt>
                <c:pt idx="19">
                  <c:v>266.51820515190502</c:v>
                </c:pt>
                <c:pt idx="20">
                  <c:v>265.67694318098887</c:v>
                </c:pt>
                <c:pt idx="21">
                  <c:v>263.36328008174388</c:v>
                </c:pt>
                <c:pt idx="22">
                  <c:v>259.57737713623874</c:v>
                </c:pt>
                <c:pt idx="23">
                  <c:v>254.33586977926689</c:v>
                </c:pt>
                <c:pt idx="24">
                  <c:v>247.6721832464001</c:v>
                </c:pt>
                <c:pt idx="25">
                  <c:v>239.63666632901257</c:v>
                </c:pt>
                <c:pt idx="26">
                  <c:v>230.29653672620714</c:v>
                </c:pt>
                <c:pt idx="27">
                  <c:v>219.73563349960065</c:v>
                </c:pt>
                <c:pt idx="28">
                  <c:v>208.05397425380758</c:v>
                </c:pt>
                <c:pt idx="29">
                  <c:v>195.36711686068395</c:v>
                </c:pt>
                <c:pt idx="30">
                  <c:v>181.80532779507132</c:v>
                </c:pt>
                <c:pt idx="31">
                  <c:v>167.51256142886527</c:v>
                </c:pt>
                <c:pt idx="32">
                  <c:v>152.64525691284524</c:v>
                </c:pt>
                <c:pt idx="33">
                  <c:v>137.37096153535086</c:v>
                </c:pt>
                <c:pt idx="34">
                  <c:v>121.86679165683009</c:v>
                </c:pt>
                <c:pt idx="35">
                  <c:v>106.31774445278937</c:v>
                </c:pt>
                <c:pt idx="36">
                  <c:v>90.914875728352087</c:v>
                </c:pt>
                <c:pt idx="37">
                  <c:v>75.853360969758398</c:v>
                </c:pt>
                <c:pt idx="38">
                  <c:v>61.330458546941877</c:v>
                </c:pt>
                <c:pt idx="39">
                  <c:v>47.543395553305807</c:v>
                </c:pt>
                <c:pt idx="40">
                  <c:v>34.687198142075815</c:v>
                </c:pt>
                <c:pt idx="41">
                  <c:v>22.952489373042997</c:v>
                </c:pt>
                <c:pt idx="42">
                  <c:v>12.523278501197801</c:v>
                </c:pt>
                <c:pt idx="43">
                  <c:v>3.574766304096634</c:v>
                </c:pt>
                <c:pt idx="44">
                  <c:v>3.7288085551856063</c:v>
                </c:pt>
                <c:pt idx="45">
                  <c:v>9.2362570081706341</c:v>
                </c:pt>
                <c:pt idx="46">
                  <c:v>12.811435941091036</c:v>
                </c:pt>
                <c:pt idx="47">
                  <c:v>14.335128917098555</c:v>
                </c:pt>
                <c:pt idx="48">
                  <c:v>13.706787475657874</c:v>
                </c:pt>
                <c:pt idx="49">
                  <c:v>10.846110242687898</c:v>
                </c:pt>
                <c:pt idx="50">
                  <c:v>5.6944383833090653</c:v>
                </c:pt>
                <c:pt idx="51">
                  <c:v>1.78405250178911</c:v>
                </c:pt>
                <c:pt idx="52">
                  <c:v>11.601382107554548</c:v>
                </c:pt>
                <c:pt idx="53">
                  <c:v>23.745032783532704</c:v>
                </c:pt>
                <c:pt idx="54">
                  <c:v>38.177468225003821</c:v>
                </c:pt>
                <c:pt idx="55">
                  <c:v>54.835914701603379</c:v>
                </c:pt>
                <c:pt idx="56">
                  <c:v>73.632413350385647</c:v>
                </c:pt>
                <c:pt idx="57">
                  <c:v>94.454149229299688</c:v>
                </c:pt>
                <c:pt idx="58">
                  <c:v>117.16405987228549</c:v>
                </c:pt>
                <c:pt idx="59">
                  <c:v>141.60172303945384</c:v>
                </c:pt>
                <c:pt idx="60">
                  <c:v>167.58452024751989</c:v>
                </c:pt>
                <c:pt idx="61">
                  <c:v>194.9090695305828</c:v>
                </c:pt>
                <c:pt idx="62">
                  <c:v>223.35291775412281</c:v>
                </c:pt>
                <c:pt idx="63">
                  <c:v>252.67647972100431</c:v>
                </c:pt>
                <c:pt idx="64">
                  <c:v>282.62520830272882</c:v>
                </c:pt>
                <c:pt idx="65">
                  <c:v>312.93197693737136</c:v>
                </c:pt>
                <c:pt idx="66">
                  <c:v>312.93197693737136</c:v>
                </c:pt>
                <c:pt idx="67">
                  <c:v>373.50383872708682</c:v>
                </c:pt>
                <c:pt idx="68">
                  <c:v>403.19575144821806</c:v>
                </c:pt>
                <c:pt idx="69">
                  <c:v>432.1052179364226</c:v>
                </c:pt>
                <c:pt idx="70">
                  <c:v>459.94374940614466</c:v>
                </c:pt>
                <c:pt idx="71">
                  <c:v>486.42766731654166</c:v>
                </c:pt>
                <c:pt idx="72">
                  <c:v>511.2812463454394</c:v>
                </c:pt>
                <c:pt idx="73">
                  <c:v>534.23984076537113</c:v>
                </c:pt>
                <c:pt idx="74">
                  <c:v>555.05295984634449</c:v>
                </c:pt>
                <c:pt idx="75">
                  <c:v>573.48725776445474</c:v>
                </c:pt>
                <c:pt idx="76">
                  <c:v>589.32940372760709</c:v>
                </c:pt>
                <c:pt idx="77">
                  <c:v>602.38879864393812</c:v>
                </c:pt>
                <c:pt idx="78">
                  <c:v>612.50010565540708</c:v>
                </c:pt>
                <c:pt idx="79">
                  <c:v>619.52556323457941</c:v>
                </c:pt>
                <c:pt idx="80">
                  <c:v>623.35705128866709</c:v>
                </c:pt>
                <c:pt idx="81">
                  <c:v>623.91788281903496</c:v>
                </c:pt>
                <c:pt idx="82">
                  <c:v>621.16429613000878</c:v>
                </c:pt>
                <c:pt idx="83">
                  <c:v>615.08662534725045</c:v>
                </c:pt>
                <c:pt idx="84">
                  <c:v>605.71013006862051</c:v>
                </c:pt>
                <c:pt idx="85">
                  <c:v>593.09546830100282</c:v>
                </c:pt>
                <c:pt idx="86">
                  <c:v>577.33880040329848</c:v>
                </c:pt>
                <c:pt idx="87">
                  <c:v>558.57151552376058</c:v>
                </c:pt>
                <c:pt idx="88">
                  <c:v>536.95957595131551</c:v>
                </c:pt>
                <c:pt idx="89">
                  <c:v>512.70247885530409</c:v>
                </c:pt>
                <c:pt idx="90">
                  <c:v>486.03183902390555</c:v>
                </c:pt>
                <c:pt idx="91">
                  <c:v>457.20960038456013</c:v>
                </c:pt>
                <c:pt idx="92">
                  <c:v>426.5258882548942</c:v>
                </c:pt>
                <c:pt idx="93">
                  <c:v>394.29651838431676</c:v>
                </c:pt>
                <c:pt idx="94">
                  <c:v>360.86018285867726</c:v>
                </c:pt>
                <c:pt idx="95">
                  <c:v>326.57533680755239</c:v>
                </c:pt>
                <c:pt idx="96">
                  <c:v>291.81681353114556</c:v>
                </c:pt>
                <c:pt idx="97">
                  <c:v>256.97219910792592</c:v>
                </c:pt>
                <c:pt idx="98">
                  <c:v>222.4380007134628</c:v>
                </c:pt>
                <c:pt idx="99">
                  <c:v>188.61564573607632</c:v>
                </c:pt>
                <c:pt idx="100">
                  <c:v>155.90735127941289</c:v>
                </c:pt>
                <c:pt idx="101">
                  <c:v>124.71190576260619</c:v>
                </c:pt>
                <c:pt idx="102">
                  <c:v>95.42040603557912</c:v>
                </c:pt>
                <c:pt idx="103">
                  <c:v>68.411994694728449</c:v>
                </c:pt>
                <c:pt idx="104">
                  <c:v>44.049643091409706</c:v>
                </c:pt>
                <c:pt idx="105">
                  <c:v>22.676025855724472</c:v>
                </c:pt>
                <c:pt idx="106">
                  <c:v>4.6095325994923453</c:v>
                </c:pt>
                <c:pt idx="107">
                  <c:v>9.8595381916268341</c:v>
                </c:pt>
                <c:pt idx="108">
                  <c:v>20.472559217278647</c:v>
                </c:pt>
                <c:pt idx="109">
                  <c:v>27.005886155997644</c:v>
                </c:pt>
                <c:pt idx="110">
                  <c:v>29.27386110194556</c:v>
                </c:pt>
                <c:pt idx="111">
                  <c:v>27.131470146893687</c:v>
                </c:pt>
                <c:pt idx="112">
                  <c:v>20.476620650479656</c:v>
                </c:pt>
                <c:pt idx="113">
                  <c:v>9.2520072047932604</c:v>
                </c:pt>
                <c:pt idx="114">
                  <c:v>6.5534608459672476</c:v>
                </c:pt>
                <c:pt idx="115">
                  <c:v>26.903693258872416</c:v>
                </c:pt>
                <c:pt idx="116">
                  <c:v>51.714932518714498</c:v>
                </c:pt>
                <c:pt idx="117">
                  <c:v>80.855760836292802</c:v>
                </c:pt>
                <c:pt idx="118">
                  <c:v>114.14760909003411</c:v>
                </c:pt>
                <c:pt idx="119">
                  <c:v>151.36577107972278</c:v>
                </c:pt>
                <c:pt idx="120">
                  <c:v>192.24092113608125</c:v>
                </c:pt>
                <c:pt idx="121">
                  <c:v>236.46112773787073</c:v>
                </c:pt>
                <c:pt idx="122">
                  <c:v>283.67435038603503</c:v>
                </c:pt>
                <c:pt idx="123">
                  <c:v>333.49140163000607</c:v>
                </c:pt>
                <c:pt idx="124">
                  <c:v>385.48935089292189</c:v>
                </c:pt>
                <c:pt idx="125">
                  <c:v>439.21534165821083</c:v>
                </c:pt>
                <c:pt idx="126">
                  <c:v>494.19078871683206</c:v>
                </c:pt>
                <c:pt idx="127">
                  <c:v>549.91591758817628</c:v>
                </c:pt>
                <c:pt idx="128">
                  <c:v>605.87460397160692</c:v>
                </c:pt>
                <c:pt idx="129">
                  <c:v>661.53946721068723</c:v>
                </c:pt>
                <c:pt idx="130">
                  <c:v>716.37716830571549</c:v>
                </c:pt>
                <c:pt idx="131">
                  <c:v>769.85386003575616</c:v>
                </c:pt>
                <c:pt idx="132">
                  <c:v>821.44073428814863</c:v>
                </c:pt>
                <c:pt idx="133">
                  <c:v>870.61960977559181</c:v>
                </c:pt>
                <c:pt idx="134">
                  <c:v>916.88850197731051</c:v>
                </c:pt>
                <c:pt idx="135">
                  <c:v>959.76711639464622</c:v>
                </c:pt>
                <c:pt idx="136">
                  <c:v>998.80220607970784</c:v>
                </c:pt>
                <c:pt idx="137">
                  <c:v>1033.572734889339</c:v>
                </c:pt>
                <c:pt idx="138">
                  <c:v>1063.6947890397141</c:v>
                </c:pt>
                <c:pt idx="139">
                  <c:v>1088.8261812869675</c:v>
                </c:pt>
                <c:pt idx="140">
                  <c:v>1108.6706944271941</c:v>
                </c:pt>
                <c:pt idx="141">
                  <c:v>1122.9819137789145</c:v>
                </c:pt>
                <c:pt idx="142">
                  <c:v>1131.5666018601619</c:v>
                </c:pt>
                <c:pt idx="143">
                  <c:v>1134.2875725714794</c:v>
                </c:pt>
                <c:pt idx="144">
                  <c:v>1131.0660268099482</c:v>
                </c:pt>
                <c:pt idx="145">
                  <c:v>1121.8833165264225</c:v>
                </c:pt>
                <c:pt idx="146">
                  <c:v>1106.782109751344</c:v>
                </c:pt>
                <c:pt idx="147">
                  <c:v>1085.8669350015173</c:v>
                </c:pt>
                <c:pt idx="148">
                  <c:v>1059.3040896840059</c:v>
                </c:pt>
                <c:pt idx="149">
                  <c:v>1027.3209035726043</c:v>
                </c:pt>
                <c:pt idx="150">
                  <c:v>990.20435508231765</c:v>
                </c:pt>
                <c:pt idx="151">
                  <c:v>948.29904484014321</c:v>
                </c:pt>
                <c:pt idx="152">
                  <c:v>902.00453787613731</c:v>
                </c:pt>
                <c:pt idx="153">
                  <c:v>851.77209256565504</c:v>
                </c:pt>
                <c:pt idx="154">
                  <c:v>798.10080116937559</c:v>
                </c:pt>
                <c:pt idx="155">
                  <c:v>741.53317336974101</c:v>
                </c:pt>
                <c:pt idx="156">
                  <c:v>682.65020051913166</c:v>
                </c:pt>
                <c:pt idx="157">
                  <c:v>622.06594432608244</c:v>
                </c:pt>
                <c:pt idx="158">
                  <c:v>560.42169934329695</c:v>
                </c:pt>
                <c:pt idx="159">
                  <c:v>498.37978382011323</c:v>
                </c:pt>
                <c:pt idx="160">
                  <c:v>436.61701818124982</c:v>
                </c:pt>
                <c:pt idx="161">
                  <c:v>375.81795453646089</c:v>
                </c:pt>
                <c:pt idx="162">
                  <c:v>316.66792416045263</c:v>
                </c:pt>
                <c:pt idx="163">
                  <c:v>259.84597276327298</c:v>
                </c:pt>
                <c:pt idx="164">
                  <c:v>206.01775555890345</c:v>
                </c:pt>
                <c:pt idx="165">
                  <c:v>155.8284656009636</c:v>
                </c:pt>
                <c:pt idx="166">
                  <c:v>109.8958695642019</c:v>
                </c:pt>
                <c:pt idx="167">
                  <c:v>68.803525090432927</c:v>
                </c:pt>
                <c:pt idx="168">
                  <c:v>33.094252978259725</c:v>
                </c:pt>
                <c:pt idx="169">
                  <c:v>3.2639358751395391</c:v>
                </c:pt>
                <c:pt idx="170">
                  <c:v>20.244287265442047</c:v>
                </c:pt>
                <c:pt idx="171">
                  <c:v>37.04536485492347</c:v>
                </c:pt>
                <c:pt idx="172">
                  <c:v>46.81715225555655</c:v>
                </c:pt>
                <c:pt idx="173">
                  <c:v>49.304649667944865</c:v>
                </c:pt>
                <c:pt idx="174">
                  <c:v>44.323605974488373</c:v>
                </c:pt>
                <c:pt idx="175">
                  <c:v>31.763442081679877</c:v>
                </c:pt>
                <c:pt idx="176">
                  <c:v>11.589453760436617</c:v>
                </c:pt>
                <c:pt idx="177">
                  <c:v>11.589453760436617</c:v>
                </c:pt>
                <c:pt idx="178">
                  <c:v>51.351522127332935</c:v>
                </c:pt>
                <c:pt idx="179">
                  <c:v>93.799413840897842</c:v>
                </c:pt>
                <c:pt idx="180">
                  <c:v>143.22399890908264</c:v>
                </c:pt>
                <c:pt idx="181">
                  <c:v>199.27467045805165</c:v>
                </c:pt>
                <c:pt idx="182">
                  <c:v>261.52817355500059</c:v>
                </c:pt>
                <c:pt idx="183">
                  <c:v>329.49193486548734</c:v>
                </c:pt>
                <c:pt idx="184">
                  <c:v>402.60815471004321</c:v>
                </c:pt>
                <c:pt idx="185">
                  <c:v>480.25862953177051</c:v>
                </c:pt>
                <c:pt idx="186">
                  <c:v>561.77026475037019</c:v>
                </c:pt>
                <c:pt idx="187">
                  <c:v>646.42123025385456</c:v>
                </c:pt>
                <c:pt idx="188">
                  <c:v>733.44770345161771</c:v>
                </c:pt>
                <c:pt idx="189">
                  <c:v>822.05113796379771</c:v>
                </c:pt>
                <c:pt idx="190">
                  <c:v>911.40598972990301</c:v>
                </c:pt>
                <c:pt idx="191">
                  <c:v>1000.6678266572152</c:v>
                </c:pt>
                <c:pt idx="192">
                  <c:v>1088.9817429644495</c:v>
                </c:pt>
                <c:pt idx="193">
                  <c:v>1175.4909951688642</c:v>
                </c:pt>
                <c:pt idx="194">
                  <c:v>1259.345773269529</c:v>
                </c:pt>
                <c:pt idx="195">
                  <c:v>1339.7120181416349</c:v>
                </c:pt>
                <c:pt idx="196">
                  <c:v>1415.7801945135866</c:v>
                </c:pt>
                <c:pt idx="197">
                  <c:v>1486.7739281792733</c:v>
                </c:pt>
                <c:pt idx="198">
                  <c:v>1551.9584163208956</c:v>
                </c:pt>
                <c:pt idx="199">
                  <c:v>1610.6485209929697</c:v>
                </c:pt>
                <c:pt idx="200">
                  <c:v>1662.216457945198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0-AE61-4208-BBEE-20BA809B9E9F}"/>
            </c:ext>
          </c:extLst>
        </c:ser>
        <c:ser>
          <c:idx val="123"/>
          <c:order val="177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134:$GT$134</c:f>
              <c:numCache>
                <c:formatCode>General</c:formatCode>
                <c:ptCount val="201"/>
                <c:pt idx="0">
                  <c:v>96.193489329473223</c:v>
                </c:pt>
                <c:pt idx="1">
                  <c:v>108.28765703274067</c:v>
                </c:pt>
                <c:pt idx="2">
                  <c:v>120.7029521757227</c:v>
                </c:pt>
                <c:pt idx="3">
                  <c:v>133.33474883717241</c:v>
                </c:pt>
                <c:pt idx="4">
                  <c:v>146.07226407626209</c:v>
                </c:pt>
                <c:pt idx="5">
                  <c:v>158.79963088772911</c:v>
                </c:pt>
                <c:pt idx="6">
                  <c:v>171.39706647993336</c:v>
                </c:pt>
                <c:pt idx="7">
                  <c:v>183.7421248451945</c:v>
                </c:pt>
                <c:pt idx="8">
                  <c:v>195.71102126726583</c:v>
                </c:pt>
                <c:pt idx="9">
                  <c:v>207.18001520096965</c:v>
                </c:pt>
                <c:pt idx="10">
                  <c:v>218.02683688125316</c:v>
                </c:pt>
                <c:pt idx="11">
                  <c:v>228.13214208937302</c:v>
                </c:pt>
                <c:pt idx="12">
                  <c:v>237.38097873730686</c:v>
                </c:pt>
                <c:pt idx="13">
                  <c:v>245.66424834090373</c:v>
                </c:pt>
                <c:pt idx="14">
                  <c:v>252.8801450489596</c:v>
                </c:pt>
                <c:pt idx="15">
                  <c:v>258.93555468858727</c:v>
                </c:pt>
                <c:pt idx="16">
                  <c:v>263.74739628401721</c:v>
                </c:pt>
                <c:pt idx="17">
                  <c:v>267.24388871111728</c:v>
                </c:pt>
                <c:pt idx="18">
                  <c:v>269.36572556586884</c:v>
                </c:pt>
                <c:pt idx="19">
                  <c:v>270.06714195172026</c:v>
                </c:pt>
                <c:pt idx="20">
                  <c:v>269.31685772560257</c:v>
                </c:pt>
                <c:pt idx="21">
                  <c:v>267.09888278032395</c:v>
                </c:pt>
                <c:pt idx="22">
                  <c:v>263.4131711744551</c:v>
                </c:pt>
                <c:pt idx="23">
                  <c:v>258.27611233956191</c:v>
                </c:pt>
                <c:pt idx="24">
                  <c:v>251.72084918624216</c:v>
                </c:pt>
                <c:pt idx="25">
                  <c:v>243.79741468004775</c:v>
                </c:pt>
                <c:pt idx="26">
                  <c:v>234.57268034903743</c:v>
                </c:pt>
                <c:pt idx="27">
                  <c:v>224.13011219738971</c:v>
                </c:pt>
                <c:pt idx="28">
                  <c:v>212.56933161335223</c:v>
                </c:pt>
                <c:pt idx="29">
                  <c:v>200.00548105234927</c:v>
                </c:pt>
                <c:pt idx="30">
                  <c:v>186.56839652342899</c:v>
                </c:pt>
                <c:pt idx="31">
                  <c:v>172.40159118440414</c:v>
                </c:pt>
                <c:pt idx="32">
                  <c:v>157.66105663214702</c:v>
                </c:pt>
                <c:pt idx="33">
                  <c:v>142.51389073307641</c:v>
                </c:pt>
                <c:pt idx="34">
                  <c:v>127.13676304818124</c:v>
                </c:pt>
                <c:pt idx="35">
                  <c:v>111.71423104024298</c:v>
                </c:pt>
                <c:pt idx="36">
                  <c:v>96.436922281858514</c:v>
                </c:pt>
                <c:pt idx="37">
                  <c:v>81.499599785697654</c:v>
                </c:pt>
                <c:pt idx="38">
                  <c:v>67.099129328379462</c:v>
                </c:pt>
                <c:pt idx="39">
                  <c:v>53.432369212911119</c:v>
                </c:pt>
                <c:pt idx="40">
                  <c:v>40.694004289872325</c:v>
                </c:pt>
                <c:pt idx="41">
                  <c:v>29.074347214341572</c:v>
                </c:pt>
                <c:pt idx="42">
                  <c:v>18.757130835991394</c:v>
                </c:pt>
                <c:pt idx="43">
                  <c:v>9.9173162882054946</c:v>
                </c:pt>
                <c:pt idx="44">
                  <c:v>2.7189417454766498</c:v>
                </c:pt>
                <c:pt idx="45">
                  <c:v>2.6869630534927609</c:v>
                </c:pt>
                <c:pt idx="46">
                  <c:v>6.1643715739345515</c:v>
                </c:pt>
                <c:pt idx="47">
                  <c:v>7.5941400424041978</c:v>
                </c:pt>
                <c:pt idx="48">
                  <c:v>6.8757480201459105</c:v>
                </c:pt>
                <c:pt idx="49">
                  <c:v>3.9288772332495485</c:v>
                </c:pt>
                <c:pt idx="50">
                  <c:v>1.3051928057445505</c:v>
                </c:pt>
                <c:pt idx="51">
                  <c:v>8.8623922854658357</c:v>
                </c:pt>
                <c:pt idx="52">
                  <c:v>18.754889769908143</c:v>
                </c:pt>
                <c:pt idx="53">
                  <c:v>30.970358069939511</c:v>
                </c:pt>
                <c:pt idx="54">
                  <c:v>45.471491031412825</c:v>
                </c:pt>
                <c:pt idx="55">
                  <c:v>62.195782464197862</c:v>
                </c:pt>
                <c:pt idx="56">
                  <c:v>81.055575762071228</c:v>
                </c:pt>
                <c:pt idx="57">
                  <c:v>101.93838993614315</c:v>
                </c:pt>
                <c:pt idx="58">
                  <c:v>124.70752483320393</c:v>
                </c:pt>
                <c:pt idx="59">
                  <c:v>149.20294526579366</c:v>
                </c:pt>
                <c:pt idx="60">
                  <c:v>175.24244067533581</c:v>
                </c:pt>
                <c:pt idx="61">
                  <c:v>202.6230538170681</c:v>
                </c:pt>
                <c:pt idx="62">
                  <c:v>231.12276883036617</c:v>
                </c:pt>
                <c:pt idx="63">
                  <c:v>260.50244597565074</c:v>
                </c:pt>
                <c:pt idx="64">
                  <c:v>290.50798731477573</c:v>
                </c:pt>
                <c:pt idx="65">
                  <c:v>320.87271472080278</c:v>
                </c:pt>
                <c:pt idx="66">
                  <c:v>320.87271472080278</c:v>
                </c:pt>
                <c:pt idx="67">
                  <c:v>381.56569522699186</c:v>
                </c:pt>
                <c:pt idx="68">
                  <c:v>411.32162096665826</c:v>
                </c:pt>
                <c:pt idx="69">
                  <c:v>440.29794411064682</c:v>
                </c:pt>
                <c:pt idx="70">
                  <c:v>468.20655502614278</c:v>
                </c:pt>
                <c:pt idx="71">
                  <c:v>494.7641283386053</c:v>
                </c:pt>
                <c:pt idx="72">
                  <c:v>519.69526237700268</c:v>
                </c:pt>
                <c:pt idx="73">
                  <c:v>542.73560231603506</c:v>
                </c:pt>
                <c:pt idx="74">
                  <c:v>563.63491267230359</c:v>
                </c:pt>
                <c:pt idx="75">
                  <c:v>582.1600646625842</c:v>
                </c:pt>
                <c:pt idx="76">
                  <c:v>598.0979041609512</c:v>
                </c:pt>
                <c:pt idx="77">
                  <c:v>611.25796660200785</c:v>
                </c:pt>
                <c:pt idx="78">
                  <c:v>621.4750061703354</c:v>
                </c:pt>
                <c:pt idx="79">
                  <c:v>628.61130798760723</c:v>
                </c:pt>
                <c:pt idx="80">
                  <c:v>632.55875375052722</c:v>
                </c:pt>
                <c:pt idx="81">
                  <c:v>633.24061337245644</c:v>
                </c:pt>
                <c:pt idx="82">
                  <c:v>630.61303762274213</c:v>
                </c:pt>
                <c:pt idx="83">
                  <c:v>624.66622951971306</c:v>
                </c:pt>
                <c:pt idx="84">
                  <c:v>615.4252752915238</c:v>
                </c:pt>
                <c:pt idx="85">
                  <c:v>602.95061904523152</c:v>
                </c:pt>
                <c:pt idx="86">
                  <c:v>587.33816884700684</c:v>
                </c:pt>
                <c:pt idx="87">
                  <c:v>568.71902568029384</c:v>
                </c:pt>
                <c:pt idx="88">
                  <c:v>547.25883067637949</c:v>
                </c:pt>
                <c:pt idx="89">
                  <c:v>523.1567300630345</c:v>
                </c:pt>
                <c:pt idx="90">
                  <c:v>496.64396140943052</c:v>
                </c:pt>
                <c:pt idx="91">
                  <c:v>467.98206891561023</c:v>
                </c:pt>
                <c:pt idx="92">
                  <c:v>437.46075965735633</c:v>
                </c:pt>
                <c:pt idx="93">
                  <c:v>405.39541680672193</c:v>
                </c:pt>
                <c:pt idx="94">
                  <c:v>372.1242898588589</c:v>
                </c:pt>
                <c:pt idx="95">
                  <c:v>338.00538576152445</c:v>
                </c:pt>
                <c:pt idx="96">
                  <c:v>303.41308852006489</c:v>
                </c:pt>
                <c:pt idx="97">
                  <c:v>268.73453829426097</c:v>
                </c:pt>
                <c:pt idx="98">
                  <c:v>234.36580417263355</c:v>
                </c:pt>
                <c:pt idx="99">
                  <c:v>200.70788766531615</c:v>
                </c:pt>
                <c:pt idx="100">
                  <c:v>168.16259646186384</c:v>
                </c:pt>
                <c:pt idx="101">
                  <c:v>137.12833012214475</c:v>
                </c:pt>
                <c:pt idx="102">
                  <c:v>107.99582107699521</c:v>
                </c:pt>
                <c:pt idx="103">
                  <c:v>81.143875585059575</c:v>
                </c:pt>
                <c:pt idx="104">
                  <c:v>56.935160101850485</c:v>
                </c:pt>
                <c:pt idx="105">
                  <c:v>35.712078849954942</c:v>
                </c:pt>
                <c:pt idx="106">
                  <c:v>17.792788223828541</c:v>
                </c:pt>
                <c:pt idx="107">
                  <c:v>3.4673930121486358</c:v>
                </c:pt>
                <c:pt idx="108">
                  <c:v>7.0056317259751424</c:v>
                </c:pt>
                <c:pt idx="109">
                  <c:v>13.402750933440258</c:v>
                </c:pt>
                <c:pt idx="110">
                  <c:v>15.538371900156056</c:v>
                </c:pt>
                <c:pt idx="111">
                  <c:v>13.267501193611794</c:v>
                </c:pt>
                <c:pt idx="112">
                  <c:v>6.4880217245468108</c:v>
                </c:pt>
                <c:pt idx="113">
                  <c:v>4.857441044178322</c:v>
                </c:pt>
                <c:pt idx="114">
                  <c:v>20.780090887209127</c:v>
                </c:pt>
                <c:pt idx="115">
                  <c:v>41.243993539828352</c:v>
                </c:pt>
                <c:pt idx="116">
                  <c:v>66.165588765926159</c:v>
                </c:pt>
                <c:pt idx="117">
                  <c:v>95.41369538513797</c:v>
                </c:pt>
                <c:pt idx="118">
                  <c:v>128.81001785034752</c:v>
                </c:pt>
                <c:pt idx="119">
                  <c:v>166.13015776795146</c:v>
                </c:pt>
                <c:pt idx="120">
                  <c:v>207.10512843193806</c:v>
                </c:pt>
                <c:pt idx="121">
                  <c:v>251.42336505417867</c:v>
                </c:pt>
                <c:pt idx="122">
                  <c:v>298.733217974296</c:v>
                </c:pt>
                <c:pt idx="123">
                  <c:v>348.64591078083834</c:v>
                </c:pt>
                <c:pt idx="124">
                  <c:v>400.73894002953085</c:v>
                </c:pt>
                <c:pt idx="125">
                  <c:v>454.55988816209191</c:v>
                </c:pt>
                <c:pt idx="126">
                  <c:v>509.63061636754765</c:v>
                </c:pt>
                <c:pt idx="127">
                  <c:v>565.4517995428705</c:v>
                </c:pt>
                <c:pt idx="128">
                  <c:v>621.50776125448897</c:v>
                </c:pt>
                <c:pt idx="129">
                  <c:v>677.27156272757384</c:v>
                </c:pt>
                <c:pt idx="130">
                  <c:v>732.21029644343889</c:v>
                </c:pt>
                <c:pt idx="131">
                  <c:v>785.79053195035726</c:v>
                </c:pt>
                <c:pt idx="132">
                  <c:v>837.48385902884831</c:v>
                </c:pt>
                <c:pt idx="133">
                  <c:v>886.77247143314708</c:v>
                </c:pt>
                <c:pt idx="134">
                  <c:v>933.15473308507751</c:v>
                </c:pt>
                <c:pt idx="135">
                  <c:v>976.150667848122</c:v>
                </c:pt>
                <c:pt idx="136">
                  <c:v>1015.3073138751005</c:v>
                </c:pt>
                <c:pt idx="137">
                  <c:v>1050.2038840135092</c:v>
                </c:pt>
                <c:pt idx="138">
                  <c:v>1080.45667487228</c:v>
                </c:pt>
                <c:pt idx="139">
                  <c:v>1105.7236689002389</c:v>
                </c:pt>
                <c:pt idx="140">
                  <c:v>1125.70877619059</c:v>
                </c:pt>
                <c:pt idx="141">
                  <c:v>1140.1656656914718</c:v>
                </c:pt>
                <c:pt idx="142">
                  <c:v>1148.9011390474452</c:v>
                </c:pt>
                <c:pt idx="143">
                  <c:v>1151.7780043915498</c:v>
                </c:pt>
                <c:pt idx="144">
                  <c:v>1148.7174120169591</c:v>
                </c:pt>
                <c:pt idx="145">
                  <c:v>1139.7006189398348</c:v>
                </c:pt>
                <c:pt idx="146">
                  <c:v>1124.7701548736961</c:v>
                </c:pt>
                <c:pt idx="147">
                  <c:v>1104.0303680182114</c:v>
                </c:pt>
                <c:pt idx="148">
                  <c:v>1077.6473352647645</c:v>
                </c:pt>
                <c:pt idx="149">
                  <c:v>1045.8481278762472</c:v>
                </c:pt>
                <c:pt idx="150">
                  <c:v>1008.919430344492</c:v>
                </c:pt>
                <c:pt idx="151">
                  <c:v>967.20551689783952</c:v>
                </c:pt>
                <c:pt idx="152">
                  <c:v>921.10559695347024</c:v>
                </c:pt>
                <c:pt idx="153">
                  <c:v>871.07054761281393</c:v>
                </c:pt>
                <c:pt idx="154">
                  <c:v>817.59905801113439</c:v>
                </c:pt>
                <c:pt idx="155">
                  <c:v>761.23321688186638</c:v>
                </c:pt>
                <c:pt idx="156">
                  <c:v>702.55358101077354</c:v>
                </c:pt>
                <c:pt idx="157">
                  <c:v>642.17376826421071</c:v>
                </c:pt>
                <c:pt idx="158">
                  <c:v>580.73462451186299</c:v>
                </c:pt>
                <c:pt idx="159">
                  <c:v>518.89801896230313</c:v>
                </c:pt>
                <c:pt idx="160">
                  <c:v>457.34032712840485</c:v>
                </c:pt>
                <c:pt idx="161">
                  <c:v>396.74566478240979</c:v>
                </c:pt>
                <c:pt idx="162">
                  <c:v>337.7989397955846</c:v>
                </c:pt>
                <c:pt idx="163">
                  <c:v>281.17879163911761</c:v>
                </c:pt>
                <c:pt idx="164">
                  <c:v>227.55049051171468</c:v>
                </c:pt>
                <c:pt idx="165">
                  <c:v>177.55886952224972</c:v>
                </c:pt>
                <c:pt idx="166">
                  <c:v>131.82136406770397</c:v>
                </c:pt>
                <c:pt idx="167">
                  <c:v>90.921232489121238</c:v>
                </c:pt>
                <c:pt idx="168">
                  <c:v>55.401031251844891</c:v>
                </c:pt>
                <c:pt idx="169">
                  <c:v>25.756416278713793</c:v>
                </c:pt>
                <c:pt idx="170">
                  <c:v>2.430339672594084</c:v>
                </c:pt>
                <c:pt idx="171">
                  <c:v>14.192292087623615</c:v>
                </c:pt>
                <c:pt idx="172">
                  <c:v>23.789436283025694</c:v>
                </c:pt>
                <c:pt idx="173">
                  <c:v>26.106150823874607</c:v>
                </c:pt>
                <c:pt idx="174">
                  <c:v>20.958197516437693</c:v>
                </c:pt>
                <c:pt idx="175">
                  <c:v>8.2349652761525736</c:v>
                </c:pt>
                <c:pt idx="176">
                  <c:v>12.098326712397155</c:v>
                </c:pt>
                <c:pt idx="177">
                  <c:v>12.098326712397155</c:v>
                </c:pt>
                <c:pt idx="178">
                  <c:v>75.347140186708742</c:v>
                </c:pt>
                <c:pt idx="179">
                  <c:v>117.94393290388551</c:v>
                </c:pt>
                <c:pt idx="180">
                  <c:v>167.51438479647885</c:v>
                </c:pt>
                <c:pt idx="181">
                  <c:v>223.70816852198573</c:v>
                </c:pt>
                <c:pt idx="182">
                  <c:v>286.10234241707894</c:v>
                </c:pt>
                <c:pt idx="183">
                  <c:v>354.20467702485257</c:v>
                </c:pt>
                <c:pt idx="184">
                  <c:v>427.45774371552267</c:v>
                </c:pt>
                <c:pt idx="185">
                  <c:v>505.24373344661905</c:v>
                </c:pt>
                <c:pt idx="186">
                  <c:v>586.88996567515539</c:v>
                </c:pt>
                <c:pt idx="187">
                  <c:v>671.67503971241706</c:v>
                </c:pt>
                <c:pt idx="188">
                  <c:v>758.83557348637817</c:v>
                </c:pt>
                <c:pt idx="189">
                  <c:v>847.57346782954482</c:v>
                </c:pt>
                <c:pt idx="190">
                  <c:v>937.06362811918621</c:v>
                </c:pt>
                <c:pt idx="191">
                  <c:v>1026.462069435102</c:v>
                </c:pt>
                <c:pt idx="192">
                  <c:v>1114.9143264352833</c:v>
                </c:pt>
                <c:pt idx="193">
                  <c:v>1201.5640849422991</c:v>
                </c:pt>
                <c:pt idx="194">
                  <c:v>1285.5619488370871</c:v>
                </c:pt>
                <c:pt idx="195">
                  <c:v>1366.074253317893</c:v>
                </c:pt>
                <c:pt idx="196">
                  <c:v>1442.2918339374166</c:v>
                </c:pt>
                <c:pt idx="197">
                  <c:v>1513.4386601099304</c:v>
                </c:pt>
                <c:pt idx="198">
                  <c:v>1578.7802420007642</c:v>
                </c:pt>
                <c:pt idx="199">
                  <c:v>1637.6317208830851</c:v>
                </c:pt>
                <c:pt idx="200">
                  <c:v>1689.365555170909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1-AE61-4208-BBEE-20BA809B9E9F}"/>
            </c:ext>
          </c:extLst>
        </c:ser>
        <c:ser>
          <c:idx val="124"/>
          <c:order val="178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135:$GT$135</c:f>
              <c:numCache>
                <c:formatCode>General</c:formatCode>
                <c:ptCount val="201"/>
                <c:pt idx="0">
                  <c:v>97.869724078154078</c:v>
                </c:pt>
                <c:pt idx="1">
                  <c:v>109.96010404122593</c:v>
                </c:pt>
                <c:pt idx="2">
                  <c:v>122.37250946387461</c:v>
                </c:pt>
                <c:pt idx="3">
                  <c:v>135.00277856667125</c:v>
                </c:pt>
                <c:pt idx="4">
                  <c:v>147.74058322869868</c:v>
                </c:pt>
                <c:pt idx="5">
                  <c:v>160.47049739828662</c:v>
                </c:pt>
                <c:pt idx="6">
                  <c:v>173.07316096520682</c:v>
                </c:pt>
                <c:pt idx="7">
                  <c:v>185.42652810771742</c:v>
                </c:pt>
                <c:pt idx="8">
                  <c:v>197.40718780151104</c:v>
                </c:pt>
                <c:pt idx="9">
                  <c:v>208.89174296554393</c:v>
                </c:pt>
                <c:pt idx="10">
                  <c:v>219.7582336393117</c:v>
                </c:pt>
                <c:pt idx="11">
                  <c:v>229.88758865356928</c:v>
                </c:pt>
                <c:pt idx="12">
                  <c:v>239.16508948652211</c:v>
                </c:pt>
                <c:pt idx="13">
                  <c:v>247.48182940326009</c:v>
                </c:pt>
                <c:pt idx="14">
                  <c:v>254.73615056893789</c:v>
                </c:pt>
                <c:pt idx="15">
                  <c:v>260.83504161521449</c:v>
                </c:pt>
                <c:pt idx="16">
                  <c:v>265.69547813186495</c:v>
                </c:pt>
                <c:pt idx="17">
                  <c:v>269.24568875611584</c:v>
                </c:pt>
                <c:pt idx="18">
                  <c:v>271.42632994358911</c:v>
                </c:pt>
                <c:pt idx="19">
                  <c:v>272.19155312674985</c:v>
                </c:pt>
                <c:pt idx="20">
                  <c:v>271.50994879693462</c:v>
                </c:pt>
                <c:pt idx="21">
                  <c:v>269.36535307932445</c:v>
                </c:pt>
                <c:pt idx="22">
                  <c:v>265.75750359905851</c:v>
                </c:pt>
                <c:pt idx="23">
                  <c:v>260.70253285099852</c:v>
                </c:pt>
                <c:pt idx="24">
                  <c:v>254.23328887299169</c:v>
                </c:pt>
                <c:pt idx="25">
                  <c:v>246.39947476806418</c:v>
                </c:pt>
                <c:pt idx="26">
                  <c:v>237.26760050785123</c:v>
                </c:pt>
                <c:pt idx="27">
                  <c:v>226.92074245876211</c:v>
                </c:pt>
                <c:pt idx="28">
                  <c:v>215.45810818306146</c:v>
                </c:pt>
                <c:pt idx="29">
                  <c:v>202.99440625678932</c:v>
                </c:pt>
                <c:pt idx="30">
                  <c:v>189.65902309138741</c:v>
                </c:pt>
                <c:pt idx="31">
                  <c:v>175.59501102107086</c:v>
                </c:pt>
                <c:pt idx="32">
                  <c:v>160.95789419751998</c:v>
                </c:pt>
                <c:pt idx="33">
                  <c:v>145.91430109092519</c:v>
                </c:pt>
                <c:pt idx="34">
                  <c:v>130.64043460506264</c:v>
                </c:pt>
                <c:pt idx="35">
                  <c:v>115.32039294720109</c:v>
                </c:pt>
                <c:pt idx="36">
                  <c:v>100.14435642485405</c:v>
                </c:pt>
                <c:pt idx="37">
                  <c:v>85.30665724496248</c:v>
                </c:pt>
                <c:pt idx="38">
                  <c:v>71.003751142239082</c:v>
                </c:pt>
                <c:pt idx="39">
                  <c:v>57.43211123861068</c:v>
                </c:pt>
                <c:pt idx="40">
                  <c:v>44.786065913004535</c:v>
                </c:pt>
                <c:pt idx="41">
                  <c:v>33.255603620021574</c:v>
                </c:pt>
                <c:pt idx="42">
                  <c:v>23.024168519335593</c:v>
                </c:pt>
                <c:pt idx="43">
                  <c:v>14.266471449305486</c:v>
                </c:pt>
                <c:pt idx="44">
                  <c:v>7.1463411852382466</c:v>
                </c:pt>
                <c:pt idx="45">
                  <c:v>1.8146410547369798</c:v>
                </c:pt>
                <c:pt idx="46">
                  <c:v>1.5927241677182109</c:v>
                </c:pt>
                <c:pt idx="47">
                  <c:v>2.9566866015711466</c:v>
                </c:pt>
                <c:pt idx="48">
                  <c:v>2.1767550752579843</c:v>
                </c:pt>
                <c:pt idx="49">
                  <c:v>0.82740633606397163</c:v>
                </c:pt>
                <c:pt idx="50">
                  <c:v>6.1145825125491564</c:v>
                </c:pt>
                <c:pt idx="51">
                  <c:v>13.720814133893493</c:v>
                </c:pt>
                <c:pt idx="52">
                  <c:v>23.658425249538777</c:v>
                </c:pt>
                <c:pt idx="53">
                  <c:v>35.915287596623287</c:v>
                </c:pt>
                <c:pt idx="54">
                  <c:v>50.454335400486912</c:v>
                </c:pt>
                <c:pt idx="55">
                  <c:v>67.213341901910795</c:v>
                </c:pt>
                <c:pt idx="56">
                  <c:v>86.104966185025987</c:v>
                </c:pt>
                <c:pt idx="57">
                  <c:v>107.01707605646658</c:v>
                </c:pt>
                <c:pt idx="58">
                  <c:v>129.81334977866652</c:v>
                </c:pt>
                <c:pt idx="59">
                  <c:v>154.33415641892549</c:v>
                </c:pt>
                <c:pt idx="60">
                  <c:v>180.39771147336219</c:v>
                </c:pt>
                <c:pt idx="61">
                  <c:v>207.80150129484798</c:v>
                </c:pt>
                <c:pt idx="62">
                  <c:v>236.32396673104944</c:v>
                </c:pt>
                <c:pt idx="63">
                  <c:v>265.72643329805697</c:v>
                </c:pt>
                <c:pt idx="64">
                  <c:v>295.75527221209251</c:v>
                </c:pt>
                <c:pt idx="65">
                  <c:v>326.14427371164857</c:v>
                </c:pt>
                <c:pt idx="66">
                  <c:v>326.14427371164857</c:v>
                </c:pt>
                <c:pt idx="67">
                  <c:v>386.8905734539137</c:v>
                </c:pt>
                <c:pt idx="68">
                  <c:v>416.67643532394879</c:v>
                </c:pt>
                <c:pt idx="69">
                  <c:v>445.68544419011198</c:v>
                </c:pt>
                <c:pt idx="70">
                  <c:v>473.6298864235622</c:v>
                </c:pt>
                <c:pt idx="71">
                  <c:v>500.22680551234112</c:v>
                </c:pt>
                <c:pt idx="72">
                  <c:v>525.20113782105409</c:v>
                </c:pt>
                <c:pt idx="73">
                  <c:v>548.28883235555327</c:v>
                </c:pt>
                <c:pt idx="74">
                  <c:v>569.23992022332698</c:v>
                </c:pt>
                <c:pt idx="75">
                  <c:v>587.82149932808375</c:v>
                </c:pt>
                <c:pt idx="76">
                  <c:v>603.82060006189693</c:v>
                </c:pt>
                <c:pt idx="77">
                  <c:v>617.04689836479099</c:v>
                </c:pt>
                <c:pt idx="78">
                  <c:v>627.33524351030712</c:v>
                </c:pt>
                <c:pt idx="79">
                  <c:v>634.54796934252056</c:v>
                </c:pt>
                <c:pt idx="80">
                  <c:v>638.57695942716055</c:v>
                </c:pt>
                <c:pt idx="81">
                  <c:v>639.34543867456171</c:v>
                </c:pt>
                <c:pt idx="82">
                  <c:v>636.80946642864899</c:v>
                </c:pt>
                <c:pt idx="83">
                  <c:v>630.95910877342556</c:v>
                </c:pt>
                <c:pt idx="84">
                  <c:v>621.81927086201995</c:v>
                </c:pt>
                <c:pt idx="85">
                  <c:v>609.45017339500339</c:v>
                </c:pt>
                <c:pt idx="86">
                  <c:v>593.94746093280617</c:v>
                </c:pt>
                <c:pt idx="87">
                  <c:v>575.44193348673866</c:v>
                </c:pt>
                <c:pt idx="88">
                  <c:v>554.09889675677471</c:v>
                </c:pt>
                <c:pt idx="89">
                  <c:v>530.11713043171244</c:v>
                </c:pt>
                <c:pt idx="90">
                  <c:v>503.72747809642669</c:v>
                </c:pt>
                <c:pt idx="91">
                  <c:v>475.19106645790038</c:v>
                </c:pt>
                <c:pt idx="92">
                  <c:v>444.7971657615459</c:v>
                </c:pt>
                <c:pt idx="93">
                  <c:v>412.86070737640046</c:v>
                </c:pt>
                <c:pt idx="94">
                  <c:v>379.71947853622072</c:v>
                </c:pt>
                <c:pt idx="95">
                  <c:v>345.73101808775226</c:v>
                </c:pt>
                <c:pt idx="96">
                  <c:v>311.26924077282416</c:v>
                </c:pt>
                <c:pt idx="97">
                  <c:v>276.72082101392016</c:v>
                </c:pt>
                <c:pt idx="98">
                  <c:v>242.48137034197745</c:v>
                </c:pt>
                <c:pt idx="99">
                  <c:v>208.9514454610233</c:v>
                </c:pt>
                <c:pt idx="100">
                  <c:v>176.5324264503397</c:v>
                </c:pt>
                <c:pt idx="101">
                  <c:v>145.62230672789519</c:v>
                </c:pt>
                <c:pt idx="102">
                  <c:v>116.61143810903576</c:v>
                </c:pt>
                <c:pt idx="103">
                  <c:v>89.878275566308687</c:v>
                </c:pt>
                <c:pt idx="104">
                  <c:v>65.785167108457458</c:v>
                </c:pt>
                <c:pt idx="105">
                  <c:v>44.674234532442668</c:v>
                </c:pt>
                <c:pt idx="106">
                  <c:v>26.863390650139777</c:v>
                </c:pt>
                <c:pt idx="107">
                  <c:v>12.642537944488861</c:v>
                </c:pt>
                <c:pt idx="108">
                  <c:v>2.26999246707721</c:v>
                </c:pt>
                <c:pt idx="109">
                  <c:v>4.03082484554945</c:v>
                </c:pt>
                <c:pt idx="110">
                  <c:v>6.0743893766368569</c:v>
                </c:pt>
                <c:pt idx="111">
                  <c:v>3.7157290794241509</c:v>
                </c:pt>
                <c:pt idx="112">
                  <c:v>3.1472986708653217</c:v>
                </c:pt>
                <c:pt idx="113">
                  <c:v>14.572140613010408</c:v>
                </c:pt>
                <c:pt idx="114">
                  <c:v>30.570118668004564</c:v>
                </c:pt>
                <c:pt idx="115">
                  <c:v>51.105461481707735</c:v>
                </c:pt>
                <c:pt idx="116">
                  <c:v>76.094814865067903</c:v>
                </c:pt>
                <c:pt idx="117">
                  <c:v>105.40724476250483</c:v>
                </c:pt>
                <c:pt idx="118">
                  <c:v>138.86474136022397</c:v>
                </c:pt>
                <c:pt idx="119">
                  <c:v>176.24322775152825</c:v>
                </c:pt>
                <c:pt idx="120">
                  <c:v>217.27407125870565</c:v>
                </c:pt>
                <c:pt idx="121">
                  <c:v>261.6460901259872</c:v>
                </c:pt>
                <c:pt idx="122">
                  <c:v>309.00804290228228</c:v>
                </c:pt>
                <c:pt idx="123">
                  <c:v>358.97158248366077</c:v>
                </c:pt>
                <c:pt idx="124">
                  <c:v>411.11465154210538</c:v>
                </c:pt>
                <c:pt idx="125">
                  <c:v>464.98529098688209</c:v>
                </c:pt>
                <c:pt idx="126">
                  <c:v>520.10582824499784</c:v>
                </c:pt>
                <c:pt idx="127">
                  <c:v>575.97740756334429</c:v>
                </c:pt>
                <c:pt idx="128">
                  <c:v>632.08482028061712</c:v>
                </c:pt>
                <c:pt idx="129">
                  <c:v>687.90158914277754</c:v>
                </c:pt>
                <c:pt idx="130">
                  <c:v>742.89525728908939</c:v>
                </c:pt>
                <c:pt idx="131">
                  <c:v>796.53282956010958</c:v>
                </c:pt>
                <c:pt idx="132">
                  <c:v>848.28631131367956</c:v>
                </c:pt>
                <c:pt idx="133">
                  <c:v>897.63828801408192</c:v>
                </c:pt>
                <c:pt idx="134">
                  <c:v>944.08748751207929</c:v>
                </c:pt>
                <c:pt idx="135">
                  <c:v>987.15426618272147</c:v>
                </c:pt>
                <c:pt idx="136">
                  <c:v>1026.3859599506843</c:v>
                </c:pt>
                <c:pt idx="137">
                  <c:v>1061.3620417203661</c:v>
                </c:pt>
                <c:pt idx="138">
                  <c:v>1091.6990278442465</c:v>
                </c:pt>
                <c:pt idx="139">
                  <c:v>1117.0550780057395</c:v>
                </c:pt>
                <c:pt idx="140">
                  <c:v>1137.1342352528084</c:v>
                </c:pt>
                <c:pt idx="141">
                  <c:v>1151.6902558800821</c:v>
                </c:pt>
                <c:pt idx="142">
                  <c:v>1160.5299823976047</c:v>
                </c:pt>
                <c:pt idx="143">
                  <c:v>1163.5162169145794</c:v>
                </c:pt>
                <c:pt idx="144">
                  <c:v>1160.5700568712102</c:v>
                </c:pt>
                <c:pt idx="145">
                  <c:v>1151.6726601296455</c:v>
                </c:pt>
                <c:pt idx="146">
                  <c:v>1136.8664119390633</c:v>
                </c:pt>
                <c:pt idx="147">
                  <c:v>1116.2554721679014</c:v>
                </c:pt>
                <c:pt idx="148">
                  <c:v>1090.0056873911672</c:v>
                </c:pt>
                <c:pt idx="149">
                  <c:v>1058.3438588714748</c:v>
                </c:pt>
                <c:pt idx="150">
                  <c:v>1021.5563641142336</c:v>
                </c:pt>
                <c:pt idx="151">
                  <c:v>979.98713644251995</c:v>
                </c:pt>
                <c:pt idx="152">
                  <c:v>934.03501385562276</c:v>
                </c:pt>
                <c:pt idx="153">
                  <c:v>884.15047523553733</c:v>
                </c:pt>
                <c:pt idx="154">
                  <c:v>830.83178867542733</c:v>
                </c:pt>
                <c:pt idx="155">
                  <c:v>774.62060325087577</c:v>
                </c:pt>
                <c:pt idx="156">
                  <c:v>716.09702186695733</c:v>
                </c:pt>
                <c:pt idx="157">
                  <c:v>655.87419882152813</c:v>
                </c:pt>
                <c:pt idx="158">
                  <c:v>594.59251135978684</c:v>
                </c:pt>
                <c:pt idx="159">
                  <c:v>532.91335969217403</c:v>
                </c:pt>
                <c:pt idx="160">
                  <c:v>471.51265464585805</c:v>
                </c:pt>
                <c:pt idx="161">
                  <c:v>411.07405626279069</c:v>
                </c:pt>
                <c:pt idx="162">
                  <c:v>352.28203019286775</c:v>
                </c:pt>
                <c:pt idx="163">
                  <c:v>295.81479161335756</c:v>
                </c:pt>
                <c:pt idx="164">
                  <c:v>242.33720859590059</c:v>
                </c:pt>
                <c:pt idx="165">
                  <c:v>192.49373830708063</c:v>
                </c:pt>
                <c:pt idx="166">
                  <c:v>146.90147014265537</c:v>
                </c:pt>
                <c:pt idx="167">
                  <c:v>106.14334984064155</c:v>
                </c:pt>
                <c:pt idx="168">
                  <c:v>70.7616577849778</c:v>
                </c:pt>
                <c:pt idx="169">
                  <c:v>41.251813097234965</c:v>
                </c:pt>
                <c:pt idx="170">
                  <c:v>18.05657272518776</c:v>
                </c:pt>
                <c:pt idx="171">
                  <c:v>1.5606915887371475</c:v>
                </c:pt>
                <c:pt idx="172">
                  <c:v>7.9138940417638022</c:v>
                </c:pt>
                <c:pt idx="173">
                  <c:v>10.112302351110152</c:v>
                </c:pt>
                <c:pt idx="174">
                  <c:v>4.8503086438307088</c:v>
                </c:pt>
                <c:pt idx="175">
                  <c:v>7.9827315775167369</c:v>
                </c:pt>
                <c:pt idx="176">
                  <c:v>28.421679118519286</c:v>
                </c:pt>
                <c:pt idx="177">
                  <c:v>28.421679118519286</c:v>
                </c:pt>
                <c:pt idx="178">
                  <c:v>91.869894006233778</c:v>
                </c:pt>
                <c:pt idx="179">
                  <c:v>134.5608159835981</c:v>
                </c:pt>
                <c:pt idx="180">
                  <c:v>184.22200767544592</c:v>
                </c:pt>
                <c:pt idx="181">
                  <c:v>240.5034336942218</c:v>
                </c:pt>
                <c:pt idx="182">
                  <c:v>302.98247956916327</c:v>
                </c:pt>
                <c:pt idx="183">
                  <c:v>371.16727500434678</c:v>
                </c:pt>
                <c:pt idx="184">
                  <c:v>444.50077891077012</c:v>
                </c:pt>
                <c:pt idx="185">
                  <c:v>522.36559429436545</c:v>
                </c:pt>
                <c:pt idx="186">
                  <c:v>604.08947305111712</c:v>
                </c:pt>
                <c:pt idx="187">
                  <c:v>688.95146300106296</c:v>
                </c:pt>
                <c:pt idx="188">
                  <c:v>776.18864216935947</c:v>
                </c:pt>
                <c:pt idx="189">
                  <c:v>865.00337847698745</c:v>
                </c:pt>
                <c:pt idx="190">
                  <c:v>954.57104671398758</c:v>
                </c:pt>
                <c:pt idx="191">
                  <c:v>1044.048129007012</c:v>
                </c:pt>
                <c:pt idx="192">
                  <c:v>1132.5806200284071</c:v>
                </c:pt>
                <c:pt idx="193">
                  <c:v>1219.3126539862876</c:v>
                </c:pt>
                <c:pt idx="194">
                  <c:v>1303.3952670382093</c:v>
                </c:pt>
                <c:pt idx="195">
                  <c:v>1383.995206230941</c:v>
                </c:pt>
                <c:pt idx="196">
                  <c:v>1460.3036944225591</c:v>
                </c:pt>
                <c:pt idx="197">
                  <c:v>1531.5450599197354</c:v>
                </c:pt>
                <c:pt idx="198">
                  <c:v>1596.9851397812906</c:v>
                </c:pt>
                <c:pt idx="199">
                  <c:v>1655.9393669087601</c:v>
                </c:pt>
                <c:pt idx="200">
                  <c:v>1707.780453165553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2-AE61-4208-BBEE-20BA809B9E9F}"/>
            </c:ext>
          </c:extLst>
        </c:ser>
        <c:ser>
          <c:idx val="125"/>
          <c:order val="179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136:$GT$136</c:f>
              <c:numCache>
                <c:formatCode>General</c:formatCode>
                <c:ptCount val="201"/>
                <c:pt idx="0">
                  <c:v>98.532580068884798</c:v>
                </c:pt>
                <c:pt idx="1">
                  <c:v>110.59736967136814</c:v>
                </c:pt>
                <c:pt idx="2">
                  <c:v>122.98490562919062</c:v>
                </c:pt>
                <c:pt idx="3">
                  <c:v>135.59151005545721</c:v>
                </c:pt>
                <c:pt idx="4">
                  <c:v>148.30732900319987</c:v>
                </c:pt>
                <c:pt idx="5">
                  <c:v>161.01739613832345</c:v>
                </c:pt>
                <c:pt idx="6">
                  <c:v>173.60279201845452</c:v>
                </c:pt>
                <c:pt idx="7">
                  <c:v>185.94188803697864</c:v>
                </c:pt>
                <c:pt idx="8">
                  <c:v>197.91166276331236</c:v>
                </c:pt>
                <c:pt idx="9">
                  <c:v>209.38907719604092</c:v>
                </c:pt>
                <c:pt idx="10">
                  <c:v>220.25249436238067</c:v>
                </c:pt>
                <c:pt idx="11">
                  <c:v>230.38312776171242</c:v>
                </c:pt>
                <c:pt idx="12">
                  <c:v>239.66650237745782</c:v>
                </c:pt>
                <c:pt idx="13">
                  <c:v>247.99391138348966</c:v>
                </c:pt>
                <c:pt idx="14">
                  <c:v>255.26385125988986</c:v>
                </c:pt>
                <c:pt idx="15">
                  <c:v>261.38341781752524</c:v>
                </c:pt>
                <c:pt idx="16">
                  <c:v>266.26964561875968</c:v>
                </c:pt>
                <c:pt idx="17">
                  <c:v>269.85077347755549</c:v>
                </c:pt>
                <c:pt idx="18">
                  <c:v>272.06741912873457</c:v>
                </c:pt>
                <c:pt idx="19">
                  <c:v>272.87364677331112</c:v>
                </c:pt>
                <c:pt idx="20">
                  <c:v>272.23791203210845</c:v>
                </c:pt>
                <c:pt idx="21">
                  <c:v>270.14386986831329</c:v>
                </c:pt>
                <c:pt idx="22">
                  <c:v>266.59103226370001</c:v>
                </c:pt>
                <c:pt idx="23">
                  <c:v>261.59526384294929</c:v>
                </c:pt>
                <c:pt idx="24">
                  <c:v>255.18910522338129</c:v>
                </c:pt>
                <c:pt idx="25">
                  <c:v>247.4219156087932</c:v>
                </c:pt>
                <c:pt idx="26">
                  <c:v>238.35982802901697</c:v>
                </c:pt>
                <c:pt idx="27">
                  <c:v>228.08551263236203</c:v>
                </c:pt>
                <c:pt idx="28">
                  <c:v>216.69774554549394</c:v>
                </c:pt>
                <c:pt idx="29">
                  <c:v>204.31078300211558</c:v>
                </c:pt>
                <c:pt idx="30">
                  <c:v>191.05354268424949</c:v>
                </c:pt>
                <c:pt idx="31">
                  <c:v>177.06859649299821</c:v>
                </c:pt>
                <c:pt idx="32">
                  <c:v>162.5109812435654</c:v>
                </c:pt>
                <c:pt idx="33">
                  <c:v>147.54683603560557</c:v>
                </c:pt>
                <c:pt idx="34">
                  <c:v>132.35187725792821</c:v>
                </c:pt>
                <c:pt idx="35">
                  <c:v>117.10972431950167</c:v>
                </c:pt>
                <c:pt idx="36">
                  <c:v>102.01009123019944</c:v>
                </c:pt>
                <c:pt idx="37">
                  <c:v>87.246861059074789</c:v>
                </c:pt>
                <c:pt idx="38">
                  <c:v>73.016062050342384</c:v>
                </c:pt>
                <c:pt idx="39">
                  <c:v>59.513765754164424</c:v>
                </c:pt>
                <c:pt idx="40">
                  <c:v>46.933928908809236</c:v>
                </c:pt>
                <c:pt idx="41">
                  <c:v>35.466201972635162</c:v>
                </c:pt>
                <c:pt idx="42">
                  <c:v>25.293728130636481</c:v>
                </c:pt>
                <c:pt idx="43">
                  <c:v>16.59095727529515</c:v>
                </c:pt>
                <c:pt idx="44">
                  <c:v>9.5214998721287341</c:v>
                </c:pt>
                <c:pt idx="45">
                  <c:v>4.2360457563176919</c:v>
                </c:pt>
                <c:pt idx="46">
                  <c:v>0.87037276076518544</c:v>
                </c:pt>
                <c:pt idx="47">
                  <c:v>0.45653035634555933</c:v>
                </c:pt>
                <c:pt idx="48">
                  <c:v>0.35579706394492921</c:v>
                </c:pt>
                <c:pt idx="49">
                  <c:v>3.3877093485154148</c:v>
                </c:pt>
                <c:pt idx="50">
                  <c:v>8.6980585103297763</c:v>
                </c:pt>
                <c:pt idx="51">
                  <c:v>16.32300042189792</c:v>
                </c:pt>
                <c:pt idx="52">
                  <c:v>26.275021234511641</c:v>
                </c:pt>
                <c:pt idx="53">
                  <c:v>38.542200076527138</c:v>
                </c:pt>
                <c:pt idx="54">
                  <c:v>53.087721781685623</c:v>
                </c:pt>
                <c:pt idx="55">
                  <c:v>69.849650912356694</c:v>
                </c:pt>
                <c:pt idx="56">
                  <c:v>88.740975676657968</c:v>
                </c:pt>
                <c:pt idx="57">
                  <c:v>109.64992751911008</c:v>
                </c:pt>
                <c:pt idx="58">
                  <c:v>132.44057922058408</c:v>
                </c:pt>
                <c:pt idx="59">
                  <c:v>156.9537213054692</c:v>
                </c:pt>
                <c:pt idx="60">
                  <c:v>183.00801345456668</c:v>
                </c:pt>
                <c:pt idx="61">
                  <c:v>210.40140449487643</c:v>
                </c:pt>
                <c:pt idx="62">
                  <c:v>238.91281141675125</c:v>
                </c:pt>
                <c:pt idx="63">
                  <c:v>268.30404479006495</c:v>
                </c:pt>
                <c:pt idx="64">
                  <c:v>298.32196494942315</c:v>
                </c:pt>
                <c:pt idx="65">
                  <c:v>328.700850429193</c:v>
                </c:pt>
                <c:pt idx="66">
                  <c:v>328.700850429193</c:v>
                </c:pt>
                <c:pt idx="67">
                  <c:v>389.43124619113314</c:v>
                </c:pt>
                <c:pt idx="68">
                  <c:v>419.21224900282652</c:v>
                </c:pt>
                <c:pt idx="69">
                  <c:v>448.21905006864944</c:v>
                </c:pt>
                <c:pt idx="70">
                  <c:v>476.16434861496782</c:v>
                </c:pt>
                <c:pt idx="71">
                  <c:v>502.76557268868527</c:v>
                </c:pt>
                <c:pt idx="72">
                  <c:v>527.74801107453982</c:v>
                </c:pt>
                <c:pt idx="73">
                  <c:v>550.84792953852116</c:v>
                </c:pt>
                <c:pt idx="74">
                  <c:v>571.81563712329717</c:v>
                </c:pt>
                <c:pt idx="75">
                  <c:v>590.41846806576211</c:v>
                </c:pt>
                <c:pt idx="76">
                  <c:v>606.44364512781738</c:v>
                </c:pt>
                <c:pt idx="77">
                  <c:v>619.70099073386325</c:v>
                </c:pt>
                <c:pt idx="78">
                  <c:v>630.0254532927396</c:v>
                </c:pt>
                <c:pt idx="79">
                  <c:v>637.27941744421707</c:v>
                </c:pt>
                <c:pt idx="80">
                  <c:v>641.35476870258299</c:v>
                </c:pt>
                <c:pt idx="81">
                  <c:v>642.17468506012358</c:v>
                </c:pt>
                <c:pt idx="82">
                  <c:v>639.69513054489778</c:v>
                </c:pt>
                <c:pt idx="83">
                  <c:v>633.90602847959099</c:v>
                </c:pt>
                <c:pt idx="84">
                  <c:v>624.83209523698463</c:v>
                </c:pt>
                <c:pt idx="85">
                  <c:v>612.53331860450578</c:v>
                </c:pt>
                <c:pt idx="86">
                  <c:v>597.10506842383381</c:v>
                </c:pt>
                <c:pt idx="87">
                  <c:v>578.67783092682009</c:v>
                </c:pt>
                <c:pt idx="88">
                  <c:v>557.41656210845349</c:v>
                </c:pt>
                <c:pt idx="89">
                  <c:v>533.51965952115575</c:v>
                </c:pt>
                <c:pt idx="90">
                  <c:v>507.21755600021584</c:v>
                </c:pt>
                <c:pt idx="91">
                  <c:v>478.77094299389466</c:v>
                </c:pt>
                <c:pt idx="92">
                  <c:v>448.46863532870816</c:v>
                </c:pt>
                <c:pt idx="93">
                  <c:v>416.62509334501726</c:v>
                </c:pt>
                <c:pt idx="94">
                  <c:v>383.57762234448586</c:v>
                </c:pt>
                <c:pt idx="95">
                  <c:v>349.68327315365576</c:v>
                </c:pt>
                <c:pt idx="96">
                  <c:v>315.31547128217858</c:v>
                </c:pt>
                <c:pt idx="97">
                  <c:v>280.86040559663252</c:v>
                </c:pt>
                <c:pt idx="98">
                  <c:v>246.71321059983583</c:v>
                </c:pt>
                <c:pt idx="99">
                  <c:v>213.27397926179</c:v>
                </c:pt>
                <c:pt idx="100">
                  <c:v>180.94364585532213</c:v>
                </c:pt>
                <c:pt idx="101">
                  <c:v>150.11978037386723</c:v>
                </c:pt>
                <c:pt idx="102">
                  <c:v>121.19233782087701</c:v>
                </c:pt>
                <c:pt idx="103">
                  <c:v>94.539406934457119</c:v>
                </c:pt>
                <c:pt idx="104">
                  <c:v>70.523003725655556</c:v>
                </c:pt>
                <c:pt idx="105">
                  <c:v>49.484955547694774</c:v>
                </c:pt>
                <c:pt idx="106">
                  <c:v>31.742921264653887</c:v>
                </c:pt>
                <c:pt idx="107">
                  <c:v>17.58659244498093</c:v>
                </c:pt>
                <c:pt idx="108">
                  <c:v>7.2741193664633075</c:v>
                </c:pt>
                <c:pt idx="109">
                  <c:v>1.0288039888960232</c:v>
                </c:pt>
                <c:pt idx="110">
                  <c:v>0.96390006189183808</c:v>
                </c:pt>
                <c:pt idx="111">
                  <c:v>1.4409569650787988</c:v>
                </c:pt>
                <c:pt idx="112">
                  <c:v>8.3455443167182768</c:v>
                </c:pt>
                <c:pt idx="113">
                  <c:v>19.807384005855052</c:v>
                </c:pt>
                <c:pt idx="114">
                  <c:v>35.837921127334681</c:v>
                </c:pt>
                <c:pt idx="115">
                  <c:v>56.401554169959283</c:v>
                </c:pt>
                <c:pt idx="116">
                  <c:v>81.415143759694601</c:v>
                </c:pt>
                <c:pt idx="117">
                  <c:v>110.74801348169295</c:v>
                </c:pt>
                <c:pt idx="118">
                  <c:v>144.22245141434635</c:v>
                </c:pt>
                <c:pt idx="119">
                  <c:v>181.61471581815775</c:v>
                </c:pt>
                <c:pt idx="120">
                  <c:v>222.65654310874899</c:v>
                </c:pt>
                <c:pt idx="121">
                  <c:v>267.03715086196007</c:v>
                </c:pt>
                <c:pt idx="122">
                  <c:v>314.40572320659498</c:v>
                </c:pt>
                <c:pt idx="123">
                  <c:v>364.37436061465041</c:v>
                </c:pt>
                <c:pt idx="124">
                  <c:v>416.52147085803728</c:v>
                </c:pt>
                <c:pt idx="125">
                  <c:v>470.39557282282607</c:v>
                </c:pt>
                <c:pt idx="126">
                  <c:v>525.51948001391906</c:v>
                </c:pt>
                <c:pt idx="127">
                  <c:v>581.39482600046392</c:v>
                </c:pt>
                <c:pt idx="128">
                  <c:v>637.50688979862639</c:v>
                </c:pt>
                <c:pt idx="129">
                  <c:v>693.32967531434088</c:v>
                </c:pt>
                <c:pt idx="130">
                  <c:v>748.33119552175481</c:v>
                </c:pt>
                <c:pt idx="131">
                  <c:v>801.97890907678516</c:v>
                </c:pt>
                <c:pt idx="132">
                  <c:v>853.74525459873689</c:v>
                </c:pt>
                <c:pt idx="133">
                  <c:v>903.11322593045338</c:v>
                </c:pt>
                <c:pt idx="134">
                  <c:v>949.58193033797181</c:v>
                </c:pt>
                <c:pt idx="135">
                  <c:v>992.67207085734037</c:v>
                </c:pt>
                <c:pt idx="136">
                  <c:v>1031.9312938562316</c:v>
                </c:pt>
                <c:pt idx="137">
                  <c:v>1066.9393433621972</c:v>
                </c:pt>
                <c:pt idx="138">
                  <c:v>1097.3129648220547</c:v>
                </c:pt>
                <c:pt idx="139">
                  <c:v>1122.7105026957036</c:v>
                </c:pt>
                <c:pt idx="140">
                  <c:v>1142.8361386435151</c:v>
                </c:pt>
                <c:pt idx="141">
                  <c:v>1157.4437200234806</c:v>
                </c:pt>
                <c:pt idx="142">
                  <c:v>1166.3401319500845</c:v>
                </c:pt>
                <c:pt idx="143">
                  <c:v>1169.388170252359</c:v>
                </c:pt>
                <c:pt idx="144">
                  <c:v>1166.5088772684769</c:v>
                </c:pt>
                <c:pt idx="145">
                  <c:v>1157.6833074872541</c:v>
                </c:pt>
                <c:pt idx="146">
                  <c:v>1142.9536955461076</c:v>
                </c:pt>
                <c:pt idx="147">
                  <c:v>1122.4240049681503</c:v>
                </c:pt>
                <c:pt idx="148">
                  <c:v>1096.2598422113156</c:v>
                </c:pt>
                <c:pt idx="149">
                  <c:v>1064.6877270485681</c:v>
                </c:pt>
                <c:pt idx="150">
                  <c:v>1027.9937169356404</c:v>
                </c:pt>
                <c:pt idx="151">
                  <c:v>986.52138978373785</c:v>
                </c:pt>
                <c:pt idx="152">
                  <c:v>940.66919636924149</c:v>
                </c:pt>
                <c:pt idx="153">
                  <c:v>890.88720040920373</c:v>
                </c:pt>
                <c:pt idx="154">
                  <c:v>837.67323103800402</c:v>
                </c:pt>
                <c:pt idx="155">
                  <c:v>781.5684789645278</c:v>
                </c:pt>
                <c:pt idx="156">
                  <c:v>723.1525738990897</c:v>
                </c:pt>
                <c:pt idx="157">
                  <c:v>663.03818684472776</c:v>
                </c:pt>
                <c:pt idx="158">
                  <c:v>601.86520648068665</c:v>
                </c:pt>
                <c:pt idx="159">
                  <c:v>540.29454406190712</c:v>
                </c:pt>
                <c:pt idx="160">
                  <c:v>479.00162595599329</c:v>
                </c:pt>
                <c:pt idx="161">
                  <c:v>418.66963708182772</c:v>
                </c:pt>
                <c:pt idx="162">
                  <c:v>359.98258205000548</c:v>
                </c:pt>
                <c:pt idx="163">
                  <c:v>303.61823368881403</c:v>
                </c:pt>
                <c:pt idx="164">
                  <c:v>250.24104083103859</c:v>
                </c:pt>
                <c:pt idx="165">
                  <c:v>200.4950687034285</c:v>
                </c:pt>
                <c:pt idx="166">
                  <c:v>154.99704597706167</c:v>
                </c:pt>
                <c:pt idx="167">
                  <c:v>114.32959248467122</c:v>
                </c:pt>
                <c:pt idx="168">
                  <c:v>79.034700780646247</c:v>
                </c:pt>
                <c:pt idx="169">
                  <c:v>49.607543108639817</c:v>
                </c:pt>
                <c:pt idx="170">
                  <c:v>26.490672956863239</c:v>
                </c:pt>
                <c:pt idx="171">
                  <c:v>10.068687236909136</c:v>
                </c:pt>
                <c:pt idx="172">
                  <c:v>0.66341124084404068</c:v>
                </c:pt>
                <c:pt idx="173">
                  <c:v>1.4703360555334408</c:v>
                </c:pt>
                <c:pt idx="174">
                  <c:v>3.8516559705923026</c:v>
                </c:pt>
                <c:pt idx="175">
                  <c:v>16.740066651367997</c:v>
                </c:pt>
                <c:pt idx="176">
                  <c:v>37.229840186388486</c:v>
                </c:pt>
                <c:pt idx="177">
                  <c:v>37.229840186388486</c:v>
                </c:pt>
                <c:pt idx="178">
                  <c:v>100.76664456211992</c:v>
                </c:pt>
                <c:pt idx="179">
                  <c:v>143.49572974758189</c:v>
                </c:pt>
                <c:pt idx="180">
                  <c:v>193.19133561650312</c:v>
                </c:pt>
                <c:pt idx="181">
                  <c:v>249.50373115989049</c:v>
                </c:pt>
                <c:pt idx="182">
                  <c:v>312.01064302263427</c:v>
                </c:pt>
                <c:pt idx="183">
                  <c:v>380.22057535323921</c:v>
                </c:pt>
                <c:pt idx="184">
                  <c:v>453.57689109458215</c:v>
                </c:pt>
                <c:pt idx="185">
                  <c:v>531.46262283497174</c:v>
                </c:pt>
                <c:pt idx="186">
                  <c:v>613.20597331102158</c:v>
                </c:pt>
                <c:pt idx="187">
                  <c:v>698.08645793700089</c:v>
                </c:pt>
                <c:pt idx="188">
                  <c:v>785.34163441385226</c:v>
                </c:pt>
                <c:pt idx="189">
                  <c:v>874.17435762713581</c:v>
                </c:pt>
                <c:pt idx="190">
                  <c:v>963.76049175467585</c:v>
                </c:pt>
                <c:pt idx="191">
                  <c:v>1053.2570058443107</c:v>
                </c:pt>
                <c:pt idx="192">
                  <c:v>1141.8103741578211</c:v>
                </c:pt>
                <c:pt idx="193">
                  <c:v>1228.5651983691041</c:v>
                </c:pt>
                <c:pt idx="194">
                  <c:v>1312.6729653070827</c:v>
                </c:pt>
                <c:pt idx="195">
                  <c:v>1393.3008513925186</c:v>
                </c:pt>
                <c:pt idx="196">
                  <c:v>1469.6404832699434</c:v>
                </c:pt>
                <c:pt idx="197">
                  <c:v>1540.9165634104459</c:v>
                </c:pt>
                <c:pt idx="198">
                  <c:v>1606.3952696766983</c:v>
                </c:pt>
                <c:pt idx="199">
                  <c:v>1665.3923390083232</c:v>
                </c:pt>
                <c:pt idx="200">
                  <c:v>1717.280747503203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3-AE61-4208-BBEE-20BA809B9E9F}"/>
            </c:ext>
          </c:extLst>
        </c:ser>
        <c:ser>
          <c:idx val="126"/>
          <c:order val="180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unción 4'!$B$137:$GT$137</c:f>
              <c:numCache>
                <c:formatCode>General</c:formatCode>
                <c:ptCount val="201"/>
                <c:pt idx="0">
                  <c:v>98.184453679618954</c:v>
                </c:pt>
                <c:pt idx="1">
                  <c:v>110.2016172153205</c:v>
                </c:pt>
                <c:pt idx="2">
                  <c:v>122.5420685587619</c:v>
                </c:pt>
                <c:pt idx="3">
                  <c:v>135.10263346629768</c:v>
                </c:pt>
                <c:pt idx="4">
                  <c:v>147.77395151894763</c:v>
                </c:pt>
                <c:pt idx="5">
                  <c:v>160.44153486417434</c:v>
                </c:pt>
                <c:pt idx="6">
                  <c:v>172.9869227139024</c:v>
                </c:pt>
                <c:pt idx="7">
                  <c:v>185.28892070583356</c:v>
                </c:pt>
                <c:pt idx="8">
                  <c:v>197.22491290489296</c:v>
                </c:pt>
                <c:pt idx="9">
                  <c:v>208.67223300478992</c:v>
                </c:pt>
                <c:pt idx="10">
                  <c:v>219.50958020363376</c:v>
                </c:pt>
                <c:pt idx="11">
                  <c:v>229.61846428855878</c:v>
                </c:pt>
                <c:pt idx="12">
                  <c:v>238.88466368719125</c:v>
                </c:pt>
                <c:pt idx="13">
                  <c:v>247.19967964172906</c:v>
                </c:pt>
                <c:pt idx="14">
                  <c:v>254.46216924574983</c:v>
                </c:pt>
                <c:pt idx="15">
                  <c:v>260.57933986398962</c:v>
                </c:pt>
                <c:pt idx="16">
                  <c:v>265.46828743844577</c:v>
                </c:pt>
                <c:pt idx="17">
                  <c:v>269.05726137519326</c:v>
                </c:pt>
                <c:pt idx="18">
                  <c:v>271.28683910781285</c:v>
                </c:pt>
                <c:pt idx="19">
                  <c:v>272.1109940454009</c:v>
                </c:pt>
                <c:pt idx="20">
                  <c:v>271.49804143334831</c:v>
                </c:pt>
                <c:pt idx="21">
                  <c:v>269.43144767848031</c:v>
                </c:pt>
                <c:pt idx="22">
                  <c:v>265.91048990927351</c:v>
                </c:pt>
                <c:pt idx="23">
                  <c:v>260.95075394675064</c:v>
                </c:pt>
                <c:pt idx="24">
                  <c:v>254.58446043992805</c:v>
                </c:pt>
                <c:pt idx="25">
                  <c:v>246.86061065667087</c:v>
                </c:pt>
                <c:pt idx="26">
                  <c:v>237.84494529962799</c:v>
                </c:pt>
                <c:pt idx="27">
                  <c:v>227.6197117186785</c:v>
                </c:pt>
                <c:pt idx="28">
                  <c:v>216.28323699527232</c:v>
                </c:pt>
                <c:pt idx="29">
                  <c:v>203.94930655782298</c:v>
                </c:pt>
                <c:pt idx="30">
                  <c:v>190.74635022712056</c:v>
                </c:pt>
                <c:pt idx="31">
                  <c:v>176.81643986164039</c:v>
                </c:pt>
                <c:pt idx="32">
                  <c:v>162.31410504882462</c:v>
                </c:pt>
                <c:pt idx="33">
                  <c:v>147.40497554348417</c:v>
                </c:pt>
                <c:pt idx="34">
                  <c:v>132.26426136170835</c:v>
                </c:pt>
                <c:pt idx="35">
                  <c:v>117.07508357137715</c:v>
                </c:pt>
                <c:pt idx="36">
                  <c:v>102.02667085216736</c:v>
                </c:pt>
                <c:pt idx="37">
                  <c:v>87.312438803085882</c:v>
                </c:pt>
                <c:pt idx="38">
                  <c:v>73.127970729257612</c:v>
                </c:pt>
                <c:pt idx="39">
                  <c:v>59.668920218395819</c:v>
                </c:pt>
                <c:pt idx="40">
                  <c:v>47.128857199103415</c:v>
                </c:pt>
                <c:pt idx="41">
                  <c:v>35.697080337731165</c:v>
                </c:pt>
                <c:pt idx="42">
                  <c:v>25.556419559913039</c:v>
                </c:pt>
                <c:pt idx="43">
                  <c:v>16.881053161401912</c:v>
                </c:pt>
                <c:pt idx="44">
                  <c:v>9.8343643873222923</c:v>
                </c:pt>
                <c:pt idx="45">
                  <c:v>4.5668624991086109</c:v>
                </c:pt>
                <c:pt idx="46">
                  <c:v>1.2141932067982346</c:v>
                </c:pt>
                <c:pt idx="47">
                  <c:v>0.10473708328317458</c:v>
                </c:pt>
                <c:pt idx="48">
                  <c:v>0.7105005298070608</c:v>
                </c:pt>
                <c:pt idx="49">
                  <c:v>3.7402795260872854</c:v>
                </c:pt>
                <c:pt idx="50">
                  <c:v>9.0435217914454959</c:v>
                </c:pt>
                <c:pt idx="51">
                  <c:v>16.656503092953088</c:v>
                </c:pt>
                <c:pt idx="52">
                  <c:v>26.591878300153898</c:v>
                </c:pt>
                <c:pt idx="53">
                  <c:v>38.837942397569705</c:v>
                </c:pt>
                <c:pt idx="54">
                  <c:v>53.358141056257409</c:v>
                </c:pt>
                <c:pt idx="55">
                  <c:v>70.090842050852132</c:v>
                </c:pt>
                <c:pt idx="56">
                  <c:v>88.949376147090135</c:v>
                </c:pt>
                <c:pt idx="57">
                  <c:v>109.82235326974136</c:v>
                </c:pt>
                <c:pt idx="58">
                  <c:v>132.57425682090721</c:v>
                </c:pt>
                <c:pt idx="59">
                  <c:v>157.04631598439684</c:v>
                </c:pt>
                <c:pt idx="60">
                  <c:v>183.05765275568089</c:v>
                </c:pt>
                <c:pt idx="61">
                  <c:v>210.40669731238296</c:v>
                </c:pt>
                <c:pt idx="62">
                  <c:v>238.87286222193737</c:v>
                </c:pt>
                <c:pt idx="63">
                  <c:v>268.21846290611501</c:v>
                </c:pt>
                <c:pt idx="64">
                  <c:v>298.19086878192081</c:v>
                </c:pt>
                <c:pt idx="65">
                  <c:v>328.52486661004042</c:v>
                </c:pt>
                <c:pt idx="66">
                  <c:v>328.52486661004042</c:v>
                </c:pt>
                <c:pt idx="67">
                  <c:v>389.16936518037181</c:v>
                </c:pt>
                <c:pt idx="68">
                  <c:v>418.91032526867906</c:v>
                </c:pt>
                <c:pt idx="69">
                  <c:v>447.87963421605127</c:v>
                </c:pt>
                <c:pt idx="70">
                  <c:v>475.79042095529411</c:v>
                </c:pt>
                <c:pt idx="71">
                  <c:v>502.36051378845337</c:v>
                </c:pt>
                <c:pt idx="72">
                  <c:v>527.31556830489501</c:v>
                </c:pt>
                <c:pt idx="73">
                  <c:v>550.39217995973127</c:v>
                </c:pt>
                <c:pt idx="74">
                  <c:v>571.34094707510269</c:v>
                </c:pt>
                <c:pt idx="75">
                  <c:v>589.92944986734176</c:v>
                </c:pt>
                <c:pt idx="76">
                  <c:v>605.94511132000775</c:v>
                </c:pt>
                <c:pt idx="77">
                  <c:v>619.19790632083061</c:v>
                </c:pt>
                <c:pt idx="78">
                  <c:v>629.52288646028774</c:v>
                </c:pt>
                <c:pt idx="79">
                  <c:v>636.7824892471391</c:v>
                </c:pt>
                <c:pt idx="80">
                  <c:v>640.86860222376288</c:v>
                </c:pt>
                <c:pt idx="81">
                  <c:v>641.70435454937433</c:v>
                </c:pt>
                <c:pt idx="82">
                  <c:v>639.24561104572331</c:v>
                </c:pt>
                <c:pt idx="83">
                  <c:v>633.48214644718428</c:v>
                </c:pt>
                <c:pt idx="84">
                  <c:v>624.43848064087194</c:v>
                </c:pt>
                <c:pt idx="85">
                  <c:v>612.17435899440989</c:v>
                </c:pt>
                <c:pt idx="86">
                  <c:v>596.78486541771622</c:v>
                </c:pt>
                <c:pt idx="87">
                  <c:v>578.4001595558592</c:v>
                </c:pt>
                <c:pt idx="88">
                  <c:v>557.18483342516868</c:v>
                </c:pt>
                <c:pt idx="89">
                  <c:v>533.33688684428785</c:v>
                </c:pt>
                <c:pt idx="90">
                  <c:v>507.08632513363011</c:v>
                </c:pt>
                <c:pt idx="91">
                  <c:v>478.69338671707254</c:v>
                </c:pt>
                <c:pt idx="92">
                  <c:v>448.446412413708</c:v>
                </c:pt>
                <c:pt idx="93">
                  <c:v>416.65937230956092</c:v>
                </c:pt>
                <c:pt idx="94">
                  <c:v>383.66907010350468</c:v>
                </c:pt>
                <c:pt idx="95">
                  <c:v>349.83204868268558</c:v>
                </c:pt>
                <c:pt idx="96">
                  <c:v>315.5212243559173</c:v>
                </c:pt>
                <c:pt idx="97">
                  <c:v>281.12228061526423</c:v>
                </c:pt>
                <c:pt idx="98">
                  <c:v>247.02985546489003</c:v>
                </c:pt>
                <c:pt idx="99">
                  <c:v>213.64355921285116</c:v>
                </c:pt>
                <c:pt idx="100">
                  <c:v>181.36386212933795</c:v>
                </c:pt>
                <c:pt idx="101">
                  <c:v>150.58789350061775</c:v>
                </c:pt>
                <c:pt idx="102">
                  <c:v>121.70519532184427</c:v>
                </c:pt>
                <c:pt idx="103">
                  <c:v>95.093475148336921</c:v>
                </c:pt>
                <c:pt idx="104">
                  <c:v>71.11440344252189</c:v>
                </c:pt>
                <c:pt idx="105">
                  <c:v>50.109501095771705</c:v>
                </c:pt>
                <c:pt idx="106">
                  <c:v>32.396162659152971</c:v>
                </c:pt>
                <c:pt idx="107">
                  <c:v>18.263860177866906</c:v>
                </c:pt>
                <c:pt idx="108">
                  <c:v>7.9705713896234682</c:v>
                </c:pt>
                <c:pt idx="109">
                  <c:v>1.7394744212730455</c:v>
                </c:pt>
                <c:pt idx="110">
                  <c:v>0.24405098986924068</c:v>
                </c:pt>
                <c:pt idx="111">
                  <c:v>2.1649217013619895</c:v>
                </c:pt>
                <c:pt idx="112">
                  <c:v>9.0685894506284708</c:v>
                </c:pt>
                <c:pt idx="113">
                  <c:v>20.524552617218454</c:v>
                </c:pt>
                <c:pt idx="114">
                  <c:v>36.544384497333766</c:v>
                </c:pt>
                <c:pt idx="115">
                  <c:v>57.092660355083694</c:v>
                </c:pt>
                <c:pt idx="116">
                  <c:v>82.086464399411611</c:v>
                </c:pt>
                <c:pt idx="117">
                  <c:v>111.39538837215075</c:v>
                </c:pt>
                <c:pt idx="118">
                  <c:v>144.84203040274431</c:v>
                </c:pt>
                <c:pt idx="119">
                  <c:v>182.2029975991893</c:v>
                </c:pt>
                <c:pt idx="120">
                  <c:v>223.21041053547532</c:v>
                </c:pt>
                <c:pt idx="121">
                  <c:v>267.55390241830071</c:v>
                </c:pt>
                <c:pt idx="122">
                  <c:v>314.88310032697217</c:v>
                </c:pt>
                <c:pt idx="123">
                  <c:v>364.81057057781817</c:v>
                </c:pt>
                <c:pt idx="124">
                  <c:v>416.9152050263483</c:v>
                </c:pt>
                <c:pt idx="125">
                  <c:v>470.74602004469529</c:v>
                </c:pt>
                <c:pt idx="126">
                  <c:v>525.82633505557055</c:v>
                </c:pt>
                <c:pt idx="127">
                  <c:v>581.65829292271462</c:v>
                </c:pt>
                <c:pt idx="128">
                  <c:v>637.72768024496656</c:v>
                </c:pt>
                <c:pt idx="129">
                  <c:v>693.50900172741603</c:v>
                </c:pt>
                <c:pt idx="130">
                  <c:v>748.47075935602857</c:v>
                </c:pt>
                <c:pt idx="131">
                  <c:v>802.08088412515701</c:v>
                </c:pt>
                <c:pt idx="132">
                  <c:v>853.81226559971071</c:v>
                </c:pt>
                <c:pt idx="133">
                  <c:v>903.14832266960696</c:v>
                </c:pt>
                <c:pt idx="134">
                  <c:v>949.58855750249563</c:v>
                </c:pt>
                <c:pt idx="135">
                  <c:v>992.65403394485077</c:v>
                </c:pt>
                <c:pt idx="136">
                  <c:v>1031.8927214784851</c:v>
                </c:pt>
                <c:pt idx="137">
                  <c:v>1066.8846463203554</c:v>
                </c:pt>
                <c:pt idx="138">
                  <c:v>1097.2467923624054</c:v>
                </c:pt>
                <c:pt idx="139">
                  <c:v>1122.6376963829171</c:v>
                </c:pt>
                <c:pt idx="140">
                  <c:v>1142.7616843123201</c:v>
                </c:pt>
                <c:pt idx="141">
                  <c:v>1157.3726982888395</c:v>
                </c:pt>
                <c:pt idx="142">
                  <c:v>1166.2776677703569</c:v>
                </c:pt>
                <c:pt idx="143">
                  <c:v>1169.3393820494005</c:v>
                </c:pt>
                <c:pt idx="144">
                  <c:v>1166.4788261130484</c:v>
                </c:pt>
                <c:pt idx="145">
                  <c:v>1157.6769468574646</c:v>
                </c:pt>
                <c:pt idx="146">
                  <c:v>1142.9758221608872</c:v>
                </c:pt>
                <c:pt idx="147">
                  <c:v>1122.4792111870083</c:v>
                </c:pt>
                <c:pt idx="148">
                  <c:v>1096.3524704759911</c:v>
                </c:pt>
                <c:pt idx="149">
                  <c:v>1064.8218268217763</c:v>
                </c:pt>
                <c:pt idx="150">
                  <c:v>1028.1730045671686</c:v>
                </c:pt>
                <c:pt idx="151">
                  <c:v>986.74921170489483</c:v>
                </c:pt>
                <c:pt idx="152">
                  <c:v>940.94849598341148</c:v>
                </c:pt>
                <c:pt idx="153">
                  <c:v>891.22048900932077</c:v>
                </c:pt>
                <c:pt idx="154">
                  <c:v>838.06256304153214</c:v>
                </c:pt>
                <c:pt idx="155">
                  <c:v>782.01543171338903</c:v>
                </c:pt>
                <c:pt idx="156">
                  <c:v>723.65823222637414</c:v>
                </c:pt>
                <c:pt idx="157">
                  <c:v>663.60313256238817</c:v>
                </c:pt>
                <c:pt idx="158">
                  <c:v>602.48951289325453</c:v>
                </c:pt>
                <c:pt idx="159">
                  <c:v>540.97777556104666</c:v>
                </c:pt>
                <c:pt idx="160">
                  <c:v>479.74284269994456</c:v>
                </c:pt>
                <c:pt idx="161">
                  <c:v>419.46740471298347</c:v>
                </c:pt>
                <c:pt idx="162">
                  <c:v>360.83498635352692</c:v>
                </c:pt>
                <c:pt idx="163">
                  <c:v>304.52290004582125</c:v>
                </c:pt>
                <c:pt idx="164">
                  <c:v>251.19515827200618</c:v>
                </c:pt>
                <c:pt idx="165">
                  <c:v>201.49541832145252</c:v>
                </c:pt>
                <c:pt idx="166">
                  <c:v>156.04003341710205</c:v>
                </c:pt>
                <c:pt idx="167">
                  <c:v>115.4112841841477</c:v>
                </c:pt>
                <c:pt idx="168">
                  <c:v>80.150863599284193</c:v>
                </c:pt>
                <c:pt idx="169">
                  <c:v>50.75368695159716</c:v>
                </c:pt>
                <c:pt idx="170">
                  <c:v>27.662095965262512</c:v>
                </c:pt>
                <c:pt idx="171">
                  <c:v>11.260523094245805</c:v>
                </c:pt>
                <c:pt idx="172">
                  <c:v>1.8706781226010634</c:v>
                </c:pt>
                <c:pt idx="173">
                  <c:v>0.25268537815316977</c:v>
                </c:pt>
                <c:pt idx="174">
                  <c:v>5.0746285677490359</c:v>
                </c:pt>
                <c:pt idx="175">
                  <c:v>17.963335548983594</c:v>
                </c:pt>
                <c:pt idx="176">
                  <c:v>38.448466562990141</c:v>
                </c:pt>
                <c:pt idx="177">
                  <c:v>38.448466562990141</c:v>
                </c:pt>
                <c:pt idx="178">
                  <c:v>101.96176363037347</c:v>
                </c:pt>
                <c:pt idx="179">
                  <c:v>144.67240005746106</c:v>
                </c:pt>
                <c:pt idx="180">
                  <c:v>194.34544624763086</c:v>
                </c:pt>
                <c:pt idx="181">
                  <c:v>250.63148799406682</c:v>
                </c:pt>
                <c:pt idx="182">
                  <c:v>313.10860698039977</c:v>
                </c:pt>
                <c:pt idx="183">
                  <c:v>381.28569708300881</c:v>
                </c:pt>
                <c:pt idx="184">
                  <c:v>454.60654176774693</c:v>
                </c:pt>
                <c:pt idx="185">
                  <c:v>532.45462073927399</c:v>
                </c:pt>
                <c:pt idx="186">
                  <c:v>614.15860597649112</c:v>
                </c:pt>
                <c:pt idx="187">
                  <c:v>698.99849957337744</c:v>
                </c:pt>
                <c:pt idx="188">
                  <c:v>786.21235848526544</c:v>
                </c:pt>
                <c:pt idx="189">
                  <c:v>875.00354443840001</c:v>
                </c:pt>
                <c:pt idx="190">
                  <c:v>964.54843097340029</c:v>
                </c:pt>
                <c:pt idx="191">
                  <c:v>1054.0044939336253</c:v>
                </c:pt>
                <c:pt idx="192">
                  <c:v>1142.5187067453685</c:v>
                </c:pt>
                <c:pt idx="193">
                  <c:v>1229.2361576285457</c:v>
                </c:pt>
                <c:pt idx="194">
                  <c:v>1313.3088024781966</c:v>
                </c:pt>
                <c:pt idx="195">
                  <c:v>1393.9042646145451</c:v>
                </c:pt>
                <c:pt idx="196">
                  <c:v>1470.2145909496576</c:v>
                </c:pt>
                <c:pt idx="197">
                  <c:v>1541.4648733910574</c:v>
                </c:pt>
                <c:pt idx="198">
                  <c:v>1606.9216445156292</c:v>
                </c:pt>
                <c:pt idx="199">
                  <c:v>1665.9009577108004</c:v>
                </c:pt>
                <c:pt idx="200">
                  <c:v>1717.77606409400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4-AE61-4208-BBEE-20BA809B9E9F}"/>
            </c:ext>
          </c:extLst>
        </c:ser>
        <c:ser>
          <c:idx val="127"/>
          <c:order val="181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unción 4'!$B$138:$GT$138</c:f>
              <c:numCache>
                <c:formatCode>General</c:formatCode>
                <c:ptCount val="201"/>
                <c:pt idx="0">
                  <c:v>96.838902824971242</c:v>
                </c:pt>
                <c:pt idx="1">
                  <c:v>108.78637172533961</c:v>
                </c:pt>
                <c:pt idx="2">
                  <c:v>121.05749011549835</c:v>
                </c:pt>
                <c:pt idx="3">
                  <c:v>133.54960714576717</c:v>
                </c:pt>
                <c:pt idx="4">
                  <c:v>146.15387527919248</c:v>
                </c:pt>
                <c:pt idx="5">
                  <c:v>158.75630390877723</c:v>
                </c:pt>
                <c:pt idx="6">
                  <c:v>171.23890888718711</c:v>
                </c:pt>
                <c:pt idx="7">
                  <c:v>183.48094712562889</c:v>
                </c:pt>
                <c:pt idx="8">
                  <c:v>195.36022408632101</c:v>
                </c:pt>
                <c:pt idx="9">
                  <c:v>206.75446077359192</c:v>
                </c:pt>
                <c:pt idx="10">
                  <c:v>217.54270573961617</c:v>
                </c:pt>
                <c:pt idx="11">
                  <c:v>227.60677667840909</c:v>
                </c:pt>
                <c:pt idx="12">
                  <c:v>236.83271540079002</c:v>
                </c:pt>
                <c:pt idx="13">
                  <c:v>245.11223937682419</c:v>
                </c:pt>
                <c:pt idx="14">
                  <c:v>252.34417261215327</c:v>
                </c:pt>
                <c:pt idx="15">
                  <c:v>258.43583840004413</c:v>
                </c:pt>
                <c:pt idx="16">
                  <c:v>263.30439646917199</c:v>
                </c:pt>
                <c:pt idx="17">
                  <c:v>266.87810723310162</c:v>
                </c:pt>
                <c:pt idx="18">
                  <c:v>269.09750624373169</c:v>
                </c:pt>
                <c:pt idx="19">
                  <c:v>269.91647255777326</c:v>
                </c:pt>
                <c:pt idx="20">
                  <c:v>269.30317554026607</c:v>
                </c:pt>
                <c:pt idx="21">
                  <c:v>267.24088564730675</c:v>
                </c:pt>
                <c:pt idx="22">
                  <c:v>263.72863594414065</c:v>
                </c:pt>
                <c:pt idx="23">
                  <c:v>258.78172251465594</c:v>
                </c:pt>
                <c:pt idx="24">
                  <c:v>252.43203349178864</c:v>
                </c:pt>
                <c:pt idx="25">
                  <c:v>244.72819817076845</c:v>
                </c:pt>
                <c:pt idx="26">
                  <c:v>235.73554954168156</c:v>
                </c:pt>
                <c:pt idx="27">
                  <c:v>225.53589557564607</c:v>
                </c:pt>
                <c:pt idx="28">
                  <c:v>214.22709669927994</c:v>
                </c:pt>
                <c:pt idx="29">
                  <c:v>201.92244907275486</c:v>
                </c:pt>
                <c:pt idx="30">
                  <c:v>188.74987552381546</c:v>
                </c:pt>
                <c:pt idx="31">
                  <c:v>174.85092825879494</c:v>
                </c:pt>
                <c:pt idx="32">
                  <c:v>160.3796097460893</c:v>
                </c:pt>
                <c:pt idx="33">
                  <c:v>145.50102042135828</c:v>
                </c:pt>
                <c:pt idx="34">
                  <c:v>130.38984407021712</c:v>
                </c:pt>
                <c:pt idx="35">
                  <c:v>115.22868387666982</c:v>
                </c:pt>
                <c:pt idx="36">
                  <c:v>100.20626415763975</c:v>
                </c:pt>
                <c:pt idx="37">
                  <c:v>85.515514709928667</c:v>
                </c:pt>
                <c:pt idx="38">
                  <c:v>71.35155645097997</c:v>
                </c:pt>
                <c:pt idx="39">
                  <c:v>57.909608615373749</c:v>
                </c:pt>
                <c:pt idx="40">
                  <c:v>45.382839153041012</c:v>
                </c:pt>
                <c:pt idx="41">
                  <c:v>33.960181142559932</c:v>
                </c:pt>
                <c:pt idx="42">
                  <c:v>23.824138965523368</c:v>
                </c:pt>
                <c:pt idx="43">
                  <c:v>15.148608670103016</c:v>
                </c:pt>
                <c:pt idx="44">
                  <c:v>8.0967373704266592</c:v>
                </c:pt>
                <c:pt idx="45">
                  <c:v>2.8188466728593315</c:v>
                </c:pt>
                <c:pt idx="46">
                  <c:v>0.54955501671624896</c:v>
                </c:pt>
                <c:pt idx="47">
                  <c:v>1.8896468733165948</c:v>
                </c:pt>
                <c:pt idx="48">
                  <c:v>1.1010329994282455</c:v>
                </c:pt>
                <c:pt idx="49">
                  <c:v>1.8966799892102364</c:v>
                </c:pt>
                <c:pt idx="50">
                  <c:v>7.1624865915256359</c:v>
                </c:pt>
                <c:pt idx="51">
                  <c:v>14.732787170898352</c:v>
                </c:pt>
                <c:pt idx="52">
                  <c:v>24.620411931526295</c:v>
                </c:pt>
                <c:pt idx="53">
                  <c:v>36.81388017904451</c:v>
                </c:pt>
                <c:pt idx="54">
                  <c:v>51.276908650739898</c:v>
                </c:pt>
                <c:pt idx="55">
                  <c:v>67.94818022419021</c:v>
                </c:pt>
                <c:pt idx="56">
                  <c:v>86.741381656382444</c:v>
                </c:pt>
                <c:pt idx="57">
                  <c:v>107.54551619469856</c:v>
                </c:pt>
                <c:pt idx="58">
                  <c:v>130.22549396526369</c:v>
                </c:pt>
                <c:pt idx="59">
                  <c:v>154.62300001363707</c:v>
                </c:pt>
                <c:pt idx="60">
                  <c:v>180.55763677994582</c:v>
                </c:pt>
                <c:pt idx="61">
                  <c:v>207.8283346689322</c:v>
                </c:pt>
                <c:pt idx="62">
                  <c:v>236.21502125950747</c:v>
                </c:pt>
                <c:pt idx="63">
                  <c:v>265.48053662345325</c:v>
                </c:pt>
                <c:pt idx="64">
                  <c:v>295.37277922418929</c:v>
                </c:pt>
                <c:pt idx="65">
                  <c:v>325.62706397916372</c:v>
                </c:pt>
                <c:pt idx="66">
                  <c:v>325.62706397916372</c:v>
                </c:pt>
                <c:pt idx="67">
                  <c:v>386.11556358637489</c:v>
                </c:pt>
                <c:pt idx="68">
                  <c:v>415.78124251565487</c:v>
                </c:pt>
                <c:pt idx="69">
                  <c:v>444.67771992888044</c:v>
                </c:pt>
                <c:pt idx="70">
                  <c:v>472.51857131652991</c:v>
                </c:pt>
                <c:pt idx="71">
                  <c:v>499.02204093207172</c:v>
                </c:pt>
                <c:pt idx="72">
                  <c:v>523.91416555399439</c:v>
                </c:pt>
                <c:pt idx="73">
                  <c:v>546.9318832555183</c:v>
                </c:pt>
                <c:pt idx="74">
                  <c:v>567.82609298254977</c:v>
                </c:pt>
                <c:pt idx="75">
                  <c:v>586.36463057711148</c:v>
                </c:pt>
                <c:pt idx="76">
                  <c:v>602.33512709625097</c:v>
                </c:pt>
                <c:pt idx="77">
                  <c:v>615.5477158699814</c:v>
                </c:pt>
                <c:pt idx="78">
                  <c:v>625.83755571675692</c:v>
                </c:pt>
                <c:pt idx="79">
                  <c:v>633.06713908762003</c:v>
                </c:pt>
                <c:pt idx="80">
                  <c:v>637.12835563257318</c:v>
                </c:pt>
                <c:pt idx="81">
                  <c:v>637.944283762738</c:v>
                </c:pt>
                <c:pt idx="82">
                  <c:v>635.47068520311154</c:v>
                </c:pt>
                <c:pt idx="83">
                  <c:v>629.69718027276542</c:v>
                </c:pt>
                <c:pt idx="84">
                  <c:v>620.64808466782665</c:v>
                </c:pt>
                <c:pt idx="85">
                  <c:v>608.38289182945687</c:v>
                </c:pt>
                <c:pt idx="86">
                  <c:v>592.99638852280259</c:v>
                </c:pt>
                <c:pt idx="87">
                  <c:v>574.61839499882365</c:v>
                </c:pt>
                <c:pt idx="88">
                  <c:v>553.41312502151879</c:v>
                </c:pt>
                <c:pt idx="89">
                  <c:v>529.57816507834877</c:v>
                </c:pt>
                <c:pt idx="90">
                  <c:v>503.34307620956287</c:v>
                </c:pt>
                <c:pt idx="91">
                  <c:v>474.9676260489918</c:v>
                </c:pt>
                <c:pt idx="92">
                  <c:v>444.73966281977897</c:v>
                </c:pt>
                <c:pt idx="93">
                  <c:v>412.97264712795237</c:v>
                </c:pt>
                <c:pt idx="94">
                  <c:v>380.00286139889687</c:v>
                </c:pt>
                <c:pt idx="95">
                  <c:v>346.18632066117129</c:v>
                </c:pt>
                <c:pt idx="96">
                  <c:v>311.89541205409125</c:v>
                </c:pt>
                <c:pt idx="97">
                  <c:v>277.51529387659889</c:v>
                </c:pt>
                <c:pt idx="98">
                  <c:v>243.44008816366775</c:v>
                </c:pt>
                <c:pt idx="99">
                  <c:v>210.0689036334899</c:v>
                </c:pt>
                <c:pt idx="100">
                  <c:v>177.80172835743699</c:v>
                </c:pt>
                <c:pt idx="101">
                  <c:v>147.03523363197482</c:v>
                </c:pt>
                <c:pt idx="102">
                  <c:v>118.15853224755506</c:v>
                </c:pt>
                <c:pt idx="103">
                  <c:v>91.548935628366493</c:v>
                </c:pt>
                <c:pt idx="104">
                  <c:v>67.567755137287108</c:v>
                </c:pt>
                <c:pt idx="105">
                  <c:v>46.556193185727693</c:v>
                </c:pt>
                <c:pt idx="106">
                  <c:v>28.83136964652623</c:v>
                </c:pt>
                <c:pt idx="107">
                  <c:v>14.682528432882302</c:v>
                </c:pt>
                <c:pt idx="108">
                  <c:v>4.3674679761508974</c:v>
                </c:pt>
                <c:pt idx="109">
                  <c:v>1.8907622859561275</c:v>
                </c:pt>
                <c:pt idx="110">
                  <c:v>3.9068594022263974</c:v>
                </c:pt>
                <c:pt idx="111">
                  <c:v>1.5359209433401377</c:v>
                </c:pt>
                <c:pt idx="112">
                  <c:v>5.3242788417334816</c:v>
                </c:pt>
                <c:pt idx="113">
                  <c:v>16.731421731152693</c:v>
                </c:pt>
                <c:pt idx="114">
                  <c:v>32.697214249979758</c:v>
                </c:pt>
                <c:pt idx="115">
                  <c:v>53.186415369996126</c:v>
                </c:pt>
                <c:pt idx="116">
                  <c:v>78.116341651082706</c:v>
                </c:pt>
                <c:pt idx="117">
                  <c:v>107.35686350770189</c:v>
                </c:pt>
                <c:pt idx="118">
                  <c:v>140.7309012792129</c:v>
                </c:pt>
                <c:pt idx="119">
                  <c:v>178.01542460140053</c:v>
                </c:pt>
                <c:pt idx="120">
                  <c:v>218.94295327165634</c:v>
                </c:pt>
                <c:pt idx="121">
                  <c:v>263.2035524267863</c:v>
                </c:pt>
                <c:pt idx="122">
                  <c:v>310.44730946720762</c:v>
                </c:pt>
                <c:pt idx="123">
                  <c:v>360.28727482198599</c:v>
                </c:pt>
                <c:pt idx="124">
                  <c:v>412.30284341390006</c:v>
                </c:pt>
                <c:pt idx="125">
                  <c:v>466.04354861040207</c:v>
                </c:pt>
                <c:pt idx="126">
                  <c:v>521.03323559192688</c:v>
                </c:pt>
                <c:pt idx="127">
                  <c:v>576.77457648914447</c:v>
                </c:pt>
                <c:pt idx="128">
                  <c:v>632.75388538877053</c:v>
                </c:pt>
                <c:pt idx="129">
                  <c:v>688.44618743423234</c:v>
                </c:pt>
                <c:pt idx="130">
                  <c:v>743.32049280024762</c:v>
                </c:pt>
                <c:pt idx="131">
                  <c:v>796.84522334268092</c:v>
                </c:pt>
                <c:pt idx="132">
                  <c:v>848.49373725618761</c:v>
                </c:pt>
                <c:pt idx="133">
                  <c:v>897.74989514627089</c:v>
                </c:pt>
                <c:pt idx="134">
                  <c:v>944.11360956853196</c:v>
                </c:pt>
                <c:pt idx="135">
                  <c:v>987.10631932929857</c:v>
                </c:pt>
                <c:pt idx="136">
                  <c:v>1026.2763296956668</c:v>
                </c:pt>
                <c:pt idx="137">
                  <c:v>1061.2039601402491</c:v>
                </c:pt>
                <c:pt idx="138">
                  <c:v>1091.5064423509052</c:v>
                </c:pt>
                <c:pt idx="139">
                  <c:v>1116.8425129661971</c:v>
                </c:pt>
                <c:pt idx="140">
                  <c:v>1136.9166478442617</c:v>
                </c:pt>
                <c:pt idx="141">
                  <c:v>1151.4828876204297</c:v>
                </c:pt>
                <c:pt idx="142">
                  <c:v>1160.3482078349368</c:v>
                </c:pt>
                <c:pt idx="143">
                  <c:v>1163.3753909874738</c:v>
                </c:pt>
                <c:pt idx="144">
                  <c:v>1160.4853624649618</c:v>
                </c:pt>
                <c:pt idx="145">
                  <c:v>1151.658957351593</c:v>
                </c:pt>
                <c:pt idx="146">
                  <c:v>1136.9380906190072</c:v>
                </c:pt>
                <c:pt idx="147">
                  <c:v>1116.4263090573811</c:v>
                </c:pt>
                <c:pt idx="148">
                  <c:v>1090.2887094884115</c:v>
                </c:pt>
                <c:pt idx="149">
                  <c:v>1058.7512142376411</c:v>
                </c:pt>
                <c:pt idx="150">
                  <c:v>1022.0992014716945</c:v>
                </c:pt>
                <c:pt idx="151">
                  <c:v>980.67549475821363</c:v>
                </c:pt>
                <c:pt idx="152">
                  <c:v>934.8777230127132</c:v>
                </c:pt>
                <c:pt idx="153">
                  <c:v>885.1550687858379</c:v>
                </c:pt>
                <c:pt idx="154">
                  <c:v>832.00442954434141</c:v>
                </c:pt>
                <c:pt idx="155">
                  <c:v>775.96602313718085</c:v>
                </c:pt>
                <c:pt idx="156">
                  <c:v>717.61847494293499</c:v>
                </c:pt>
                <c:pt idx="157">
                  <c:v>657.57343019604809</c:v>
                </c:pt>
                <c:pt idx="158">
                  <c:v>596.46974061945491</c:v>
                </c:pt>
                <c:pt idx="159">
                  <c:v>534.9672796849942</c:v>
                </c:pt>
                <c:pt idx="160">
                  <c:v>473.74044551956212</c:v>
                </c:pt>
                <c:pt idx="161">
                  <c:v>413.47141461756803</c:v>
                </c:pt>
                <c:pt idx="162">
                  <c:v>354.8432130572134</c:v>
                </c:pt>
                <c:pt idx="163">
                  <c:v>298.5326748036432</c:v>
                </c:pt>
                <c:pt idx="164">
                  <c:v>245.2033588765614</c:v>
                </c:pt>
                <c:pt idx="165">
                  <c:v>195.49849863041607</c:v>
                </c:pt>
                <c:pt idx="166">
                  <c:v>150.03405711655648</c:v>
                </c:pt>
                <c:pt idx="167">
                  <c:v>109.39196245037905</c:v>
                </c:pt>
                <c:pt idx="168">
                  <c:v>74.113596282739181</c:v>
                </c:pt>
                <c:pt idx="169">
                  <c:v>44.693606871505317</c:v>
                </c:pt>
                <c:pt idx="170">
                  <c:v>21.574115872346042</c:v>
                </c:pt>
                <c:pt idx="171">
                  <c:v>5.1393848322811273</c:v>
                </c:pt>
                <c:pt idx="172">
                  <c:v>4.2889965023738839</c:v>
                </c:pt>
                <c:pt idx="173">
                  <c:v>6.4563425292542478</c:v>
                </c:pt>
                <c:pt idx="174">
                  <c:v>1.1784724940378157</c:v>
                </c:pt>
                <c:pt idx="175">
                  <c:v>11.65536687030518</c:v>
                </c:pt>
                <c:pt idx="176">
                  <c:v>32.080296762896225</c:v>
                </c:pt>
                <c:pt idx="177">
                  <c:v>32.080296762896225</c:v>
                </c:pt>
                <c:pt idx="178">
                  <c:v>95.457808573861143</c:v>
                </c:pt>
                <c:pt idx="179">
                  <c:v>138.09329320976676</c:v>
                </c:pt>
                <c:pt idx="180">
                  <c:v>187.68671447203604</c:v>
                </c:pt>
                <c:pt idx="181">
                  <c:v>243.88898737964476</c:v>
                </c:pt>
                <c:pt idx="182">
                  <c:v>306.27856257805223</c:v>
                </c:pt>
                <c:pt idx="183">
                  <c:v>374.364738954958</c:v>
                </c:pt>
                <c:pt idx="184">
                  <c:v>447.59173699028821</c:v>
                </c:pt>
                <c:pt idx="185">
                  <c:v>525.34350103902841</c:v>
                </c:pt>
                <c:pt idx="186">
                  <c:v>606.94919072402558</c:v>
                </c:pt>
                <c:pt idx="187">
                  <c:v>691.68931390444811</c:v>
                </c:pt>
                <c:pt idx="188">
                  <c:v>778.80244636862142</c:v>
                </c:pt>
                <c:pt idx="189">
                  <c:v>867.49247655958027</c:v>
                </c:pt>
                <c:pt idx="190">
                  <c:v>956.9363073557505</c:v>
                </c:pt>
                <c:pt idx="191">
                  <c:v>1046.2919412703459</c:v>
                </c:pt>
                <c:pt idx="192">
                  <c:v>1134.7068704692517</c:v>
                </c:pt>
                <c:pt idx="193">
                  <c:v>1221.3266887986383</c:v>
                </c:pt>
                <c:pt idx="194">
                  <c:v>1305.3038396144123</c:v>
                </c:pt>
                <c:pt idx="195">
                  <c:v>1385.8064106617278</c:v>
                </c:pt>
                <c:pt idx="196">
                  <c:v>1462.0268856012669</c:v>
                </c:pt>
                <c:pt idx="197">
                  <c:v>1533.1907610490039</c:v>
                </c:pt>
                <c:pt idx="198">
                  <c:v>1598.5649382063971</c:v>
                </c:pt>
                <c:pt idx="199">
                  <c:v>1657.4657993183971</c:v>
                </c:pt>
                <c:pt idx="200">
                  <c:v>1709.266881307075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5-AE61-4208-BBEE-20BA809B9E9F}"/>
            </c:ext>
          </c:extLst>
        </c:ser>
        <c:ser>
          <c:idx val="128"/>
          <c:order val="182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unción 4'!$B$139:$GT$139</c:f>
              <c:numCache>
                <c:formatCode>General</c:formatCode>
                <c:ptCount val="201"/>
                <c:pt idx="0">
                  <c:v>94.520412083163663</c:v>
                </c:pt>
                <c:pt idx="1">
                  <c:v>106.37628546908148</c:v>
                </c:pt>
                <c:pt idx="2">
                  <c:v>118.55599192504154</c:v>
                </c:pt>
                <c:pt idx="3">
                  <c:v>130.95742374604444</c:v>
                </c:pt>
                <c:pt idx="4">
                  <c:v>143.47226563120194</c:v>
                </c:pt>
                <c:pt idx="5">
                  <c:v>155.98704298303997</c:v>
                </c:pt>
                <c:pt idx="6">
                  <c:v>168.38426628140846</c:v>
                </c:pt>
                <c:pt idx="7">
                  <c:v>180.54366074020794</c:v>
                </c:pt>
                <c:pt idx="8">
                  <c:v>192.34346912073491</c:v>
                </c:pt>
                <c:pt idx="9">
                  <c:v>203.66181435343196</c:v>
                </c:pt>
                <c:pt idx="10">
                  <c:v>214.37810752771114</c:v>
                </c:pt>
                <c:pt idx="11">
                  <c:v>224.37448586359645</c:v>
                </c:pt>
                <c:pt idx="12">
                  <c:v>233.5372644940887</c:v>
                </c:pt>
                <c:pt idx="13">
                  <c:v>241.75838527666252</c:v>
                </c:pt>
                <c:pt idx="14">
                  <c:v>248.93684542759226</c:v>
                </c:pt>
                <c:pt idx="15">
                  <c:v>254.98008854333702</c:v>
                </c:pt>
                <c:pt idx="16">
                  <c:v>259.80534054629453</c:v>
                </c:pt>
                <c:pt idx="17">
                  <c:v>263.34087327289586</c:v>
                </c:pt>
                <c:pt idx="18">
                  <c:v>265.52717881291733</c:v>
                </c:pt>
                <c:pt idx="19">
                  <c:v>266.31803831021693</c:v>
                </c:pt>
                <c:pt idx="20">
                  <c:v>265.68146974456448</c:v>
                </c:pt>
                <c:pt idx="21">
                  <c:v>263.6005402269609</c:v>
                </c:pt>
                <c:pt idx="22">
                  <c:v>260.07402954948702</c:v>
                </c:pt>
                <c:pt idx="23">
                  <c:v>255.11693312541971</c:v>
                </c:pt>
                <c:pt idx="24">
                  <c:v>248.76079402383795</c:v>
                </c:pt>
                <c:pt idx="25">
                  <c:v>241.05385553063289</c:v>
                </c:pt>
                <c:pt idx="26">
                  <c:v>232.06102753794812</c:v>
                </c:pt>
                <c:pt idx="27">
                  <c:v>221.8636620578103</c:v>
                </c:pt>
                <c:pt idx="28">
                  <c:v>210.55913525238915</c:v>
                </c:pt>
                <c:pt idx="29">
                  <c:v>198.26023555066195</c:v>
                </c:pt>
                <c:pt idx="30">
                  <c:v>185.09435965551472</c:v>
                </c:pt>
                <c:pt idx="31">
                  <c:v>171.20252051162396</c:v>
                </c:pt>
                <c:pt idx="32">
                  <c:v>156.73817357705457</c:v>
                </c:pt>
                <c:pt idx="33">
                  <c:v>141.86586999400762</c:v>
                </c:pt>
                <c:pt idx="34">
                  <c:v>126.75974745987052</c:v>
                </c:pt>
                <c:pt idx="35">
                  <c:v>111.60187173198354</c:v>
                </c:pt>
                <c:pt idx="36">
                  <c:v>96.580443731959775</c:v>
                </c:pt>
                <c:pt idx="37">
                  <c:v>81.887889122237283</c:v>
                </c:pt>
                <c:pt idx="38">
                  <c:v>67.718848983986177</c:v>
                </c:pt>
                <c:pt idx="39">
                  <c:v>54.268091807969064</c:v>
                </c:pt>
                <c:pt idx="40">
                  <c:v>41.72836839643859</c:v>
                </c:pt>
                <c:pt idx="41">
                  <c:v>30.288232444435327</c:v>
                </c:pt>
                <c:pt idx="42">
                  <c:v>20.129850504830227</c:v>
                </c:pt>
                <c:pt idx="43">
                  <c:v>11.426825727361681</c:v>
                </c:pt>
                <c:pt idx="44">
                  <c:v>4.3420601845571021</c:v>
                </c:pt>
                <c:pt idx="45">
                  <c:v>0.97431925361125071</c:v>
                </c:pt>
                <c:pt idx="46">
                  <c:v>4.3869466667041603</c:v>
                </c:pt>
                <c:pt idx="47">
                  <c:v>5.7770900405649224</c:v>
                </c:pt>
                <c:pt idx="48">
                  <c:v>5.0443877265217196</c:v>
                </c:pt>
                <c:pt idx="49">
                  <c:v>2.1084256849665075</c:v>
                </c:pt>
                <c:pt idx="50">
                  <c:v>3.0898659361809591</c:v>
                </c:pt>
                <c:pt idx="51">
                  <c:v>10.587016798357588</c:v>
                </c:pt>
                <c:pt idx="52">
                  <c:v>20.396039056817415</c:v>
                </c:pt>
                <c:pt idx="53">
                  <c:v>32.505684803256408</c:v>
                </c:pt>
                <c:pt idx="54">
                  <c:v>46.879952070105823</c:v>
                </c:pt>
                <c:pt idx="55">
                  <c:v>63.457850728563088</c:v>
                </c:pt>
                <c:pt idx="56">
                  <c:v>82.153436960498098</c:v>
                </c:pt>
                <c:pt idx="57">
                  <c:v>102.85612217826751</c:v>
                </c:pt>
                <c:pt idx="58">
                  <c:v>125.43125933481353</c:v>
                </c:pt>
                <c:pt idx="59">
                  <c:v>149.72100653977566</c:v>
                </c:pt>
                <c:pt idx="60">
                  <c:v>175.54546480792456</c:v>
                </c:pt>
                <c:pt idx="61">
                  <c:v>202.70408364761622</c:v>
                </c:pt>
                <c:pt idx="62">
                  <c:v>230.97732508363407</c:v>
                </c:pt>
                <c:pt idx="63">
                  <c:v>260.12857363588421</c:v>
                </c:pt>
                <c:pt idx="64">
                  <c:v>289.90627677821692</c:v>
                </c:pt>
                <c:pt idx="65">
                  <c:v>320.04629751528654</c:v>
                </c:pt>
                <c:pt idx="66">
                  <c:v>320.04629751528654</c:v>
                </c:pt>
                <c:pt idx="67">
                  <c:v>380.30925034699118</c:v>
                </c:pt>
                <c:pt idx="68">
                  <c:v>409.86468916399275</c:v>
                </c:pt>
                <c:pt idx="69">
                  <c:v>438.65327677831743</c:v>
                </c:pt>
                <c:pt idx="70">
                  <c:v>466.38905208934909</c:v>
                </c:pt>
                <c:pt idx="71">
                  <c:v>492.79069099825858</c:v>
                </c:pt>
                <c:pt idx="72">
                  <c:v>517.58462585715279</c:v>
                </c:pt>
                <c:pt idx="73">
                  <c:v>540.50815028634497</c:v>
                </c:pt>
                <c:pt idx="74">
                  <c:v>561.31247519980036</c:v>
                </c:pt>
                <c:pt idx="75">
                  <c:v>579.76570171148489</c:v>
                </c:pt>
                <c:pt idx="76">
                  <c:v>595.65567680376319</c:v>
                </c:pt>
                <c:pt idx="77">
                  <c:v>608.79269822788604</c:v>
                </c:pt>
                <c:pt idx="78">
                  <c:v>619.01203607662319</c:v>
                </c:pt>
                <c:pt idx="79">
                  <c:v>626.17623981659358</c:v>
                </c:pt>
                <c:pt idx="80">
                  <c:v>630.17720128495625</c:v>
                </c:pt>
                <c:pt idx="81">
                  <c:v>630.93794622971734</c:v>
                </c:pt>
                <c:pt idx="82">
                  <c:v>628.41412938867779</c:v>
                </c:pt>
                <c:pt idx="83">
                  <c:v>622.59521083861318</c:v>
                </c:pt>
                <c:pt idx="84">
                  <c:v>613.50529437934313</c:v>
                </c:pt>
                <c:pt idx="85">
                  <c:v>601.20361201890807</c:v>
                </c:pt>
                <c:pt idx="86">
                  <c:v>585.7846421646725</c:v>
                </c:pt>
                <c:pt idx="87">
                  <c:v>567.37785286616338</c:v>
                </c:pt>
                <c:pt idx="88">
                  <c:v>546.14706536137533</c:v>
                </c:pt>
                <c:pt idx="89">
                  <c:v>522.28943720918346</c:v>
                </c:pt>
                <c:pt idx="90">
                  <c:v>496.03406840438373</c:v>
                </c:pt>
                <c:pt idx="91">
                  <c:v>467.64023802509843</c:v>
                </c:pt>
                <c:pt idx="92">
                  <c:v>437.3952831099952</c:v>
                </c:pt>
                <c:pt idx="93">
                  <c:v>405.61213555944516</c:v>
                </c:pt>
                <c:pt idx="94">
                  <c:v>372.62653685464704</c:v>
                </c:pt>
                <c:pt idx="95">
                  <c:v>338.79395424638045</c:v>
                </c:pt>
                <c:pt idx="96">
                  <c:v>304.48622573580224</c:v>
                </c:pt>
                <c:pt idx="97">
                  <c:v>270.08796461012423</c:v>
                </c:pt>
                <c:pt idx="98">
                  <c:v>235.99275746459415</c:v>
                </c:pt>
                <c:pt idx="99">
                  <c:v>202.59919249962041</c:v>
                </c:pt>
                <c:pt idx="100">
                  <c:v>170.30675739157419</c:v>
                </c:pt>
                <c:pt idx="101">
                  <c:v>139.51164816448551</c:v>
                </c:pt>
                <c:pt idx="102">
                  <c:v>110.60253220770034</c:v>
                </c:pt>
                <c:pt idx="103">
                  <c:v>83.956309865932212</c:v>
                </c:pt>
                <c:pt idx="104">
                  <c:v>59.933919851584506</c:v>
                </c:pt>
                <c:pt idx="105">
                  <c:v>38.876234077994646</c:v>
                </c:pt>
                <c:pt idx="106">
                  <c:v>21.100087374555692</c:v>
                </c:pt>
                <c:pt idx="107">
                  <c:v>6.8944869137108746</c:v>
                </c:pt>
                <c:pt idx="108">
                  <c:v>3.4829549458173434</c:v>
                </c:pt>
                <c:pt idx="109">
                  <c:v>9.8093223116495487</c:v>
                </c:pt>
                <c:pt idx="110">
                  <c:v>11.899391916264895</c:v>
                </c:pt>
                <c:pt idx="111">
                  <c:v>9.6082863562211145</c:v>
                </c:pt>
                <c:pt idx="112">
                  <c:v>2.8337499985005916</c:v>
                </c:pt>
                <c:pt idx="113">
                  <c:v>8.4819834263350788</c:v>
                </c:pt>
                <c:pt idx="114">
                  <c:v>24.35075869971277</c:v>
                </c:pt>
                <c:pt idx="115">
                  <c:v>44.737525433451076</c:v>
                </c:pt>
                <c:pt idx="116">
                  <c:v>69.559841306328323</c:v>
                </c:pt>
                <c:pt idx="117">
                  <c:v>98.6878659213844</c:v>
                </c:pt>
                <c:pt idx="118">
                  <c:v>131.94485398675923</c:v>
                </c:pt>
                <c:pt idx="119">
                  <c:v>169.10815134631932</c:v>
                </c:pt>
                <c:pt idx="120">
                  <c:v>209.91069208589218</c:v>
                </c:pt>
                <c:pt idx="121">
                  <c:v>254.04298957164073</c:v>
                </c:pt>
                <c:pt idx="122">
                  <c:v>301.15560889570077</c:v>
                </c:pt>
                <c:pt idx="123">
                  <c:v>350.86210286828026</c:v>
                </c:pt>
                <c:pt idx="124">
                  <c:v>402.74238846309754</c:v>
                </c:pt>
                <c:pt idx="125">
                  <c:v>456.34653555218171</c:v>
                </c:pt>
                <c:pt idx="126">
                  <c:v>511.19893491360489</c:v>
                </c:pt>
                <c:pt idx="127">
                  <c:v>566.80280791730388</c:v>
                </c:pt>
                <c:pt idx="128">
                  <c:v>622.64501604307361</c:v>
                </c:pt>
                <c:pt idx="129">
                  <c:v>678.20112451186185</c:v>
                </c:pt>
                <c:pt idx="130">
                  <c:v>732.94067086407188</c:v>
                </c:pt>
                <c:pt idx="131">
                  <c:v>786.33258634015658</c:v>
                </c:pt>
                <c:pt idx="132">
                  <c:v>837.85071544865809</c:v>
                </c:pt>
                <c:pt idx="133">
                  <c:v>886.9793771791791</c:v>
                </c:pt>
                <c:pt idx="134">
                  <c:v>933.21890996160892</c:v>
                </c:pt>
                <c:pt idx="135">
                  <c:v>976.09114171155818</c:v>
                </c:pt>
                <c:pt idx="136">
                  <c:v>1015.1447261525484</c:v>
                </c:pt>
                <c:pt idx="137">
                  <c:v>1049.9602870791</c:v>
                </c:pt>
                <c:pt idx="138">
                  <c:v>1080.1553133257764</c:v>
                </c:pt>
                <c:pt idx="139">
                  <c:v>1105.3887489333183</c:v>
                </c:pt>
                <c:pt idx="140">
                  <c:v>1125.3652253452185</c:v>
                </c:pt>
                <c:pt idx="141">
                  <c:v>1139.838885410785</c:v>
                </c:pt>
                <c:pt idx="142">
                  <c:v>1148.6167524915654</c:v>
                </c:pt>
                <c:pt idx="143">
                  <c:v>1151.5616020380789</c:v>
                </c:pt>
                <c:pt idx="144">
                  <c:v>1148.5942975880268</c:v>
                </c:pt>
                <c:pt idx="145">
                  <c:v>1139.6955581943103</c:v>
                </c:pt>
                <c:pt idx="146">
                  <c:v>1124.9071297745522</c:v>
                </c:pt>
                <c:pt idx="147">
                  <c:v>1104.3323387313189</c:v>
                </c:pt>
                <c:pt idx="148">
                  <c:v>1078.1360123671432</c:v>
                </c:pt>
                <c:pt idx="149">
                  <c:v>1046.543757049797</c:v>
                </c:pt>
                <c:pt idx="150">
                  <c:v>1009.8405917064729</c:v>
                </c:pt>
                <c:pt idx="151">
                  <c:v>968.36894097312029</c:v>
                </c:pt>
                <c:pt idx="152">
                  <c:v>922.52599912729545</c:v>
                </c:pt>
                <c:pt idx="153">
                  <c:v>872.76048271817797</c:v>
                </c:pt>
                <c:pt idx="154">
                  <c:v>819.56879650368091</c:v>
                </c:pt>
                <c:pt idx="155">
                  <c:v>763.49064383953021</c:v>
                </c:pt>
                <c:pt idx="156">
                  <c:v>705.10411896732853</c:v>
                </c:pt>
                <c:pt idx="157">
                  <c:v>645.02032464774481</c:v>
                </c:pt>
                <c:pt idx="158">
                  <c:v>583.87756421335757</c:v>
                </c:pt>
                <c:pt idx="159">
                  <c:v>522.33516230840337</c:v>
                </c:pt>
                <c:pt idx="160">
                  <c:v>461.06697327863509</c:v>
                </c:pt>
                <c:pt idx="161">
                  <c:v>400.75464031705781</c:v>
                </c:pt>
                <c:pt idx="162">
                  <c:v>342.08067200878014</c:v>
                </c:pt>
                <c:pt idx="163">
                  <c:v>285.72140580478526</c:v>
                </c:pt>
                <c:pt idx="164">
                  <c:v>232.33993015055145</c:v>
                </c:pt>
                <c:pt idx="165">
                  <c:v>182.57903846805985</c:v>
                </c:pt>
                <c:pt idx="166">
                  <c:v>137.05428891361083</c:v>
                </c:pt>
                <c:pt idx="167">
                  <c:v>96.347243790547793</c:v>
                </c:pt>
                <c:pt idx="168">
                  <c:v>60.998961675741917</c:v>
                </c:pt>
                <c:pt idx="169">
                  <c:v>31.503813719194827</c:v>
                </c:pt>
                <c:pt idx="170">
                  <c:v>8.3036932035957776</c:v>
                </c:pt>
                <c:pt idx="171">
                  <c:v>8.2173156802999578</c:v>
                </c:pt>
                <c:pt idx="172">
                  <c:v>17.737747753641298</c:v>
                </c:pt>
                <c:pt idx="173">
                  <c:v>20.002987948091025</c:v>
                </c:pt>
                <c:pt idx="174">
                  <c:v>14.828871305164876</c:v>
                </c:pt>
                <c:pt idx="175">
                  <c:v>2.1046054576545563</c:v>
                </c:pt>
                <c:pt idx="176">
                  <c:v>18.205024399080315</c:v>
                </c:pt>
                <c:pt idx="177">
                  <c:v>18.205024399080315</c:v>
                </c:pt>
                <c:pt idx="178">
                  <c:v>81.335397383133028</c:v>
                </c:pt>
                <c:pt idx="179">
                  <c:v>123.83949188666475</c:v>
                </c:pt>
                <c:pt idx="180">
                  <c:v>173.29668933205164</c:v>
                </c:pt>
                <c:pt idx="181">
                  <c:v>229.35824638767613</c:v>
                </c:pt>
                <c:pt idx="182">
                  <c:v>291.60299658391386</c:v>
                </c:pt>
                <c:pt idx="183">
                  <c:v>359.54065910323089</c:v>
                </c:pt>
                <c:pt idx="184">
                  <c:v>432.61590793072361</c:v>
                </c:pt>
                <c:pt idx="185">
                  <c:v>510.21316960567788</c:v>
                </c:pt>
                <c:pt idx="186">
                  <c:v>591.66210979654488</c:v>
                </c:pt>
                <c:pt idx="187">
                  <c:v>676.24376121316072</c:v>
                </c:pt>
                <c:pt idx="188">
                  <c:v>763.19723805544766</c:v>
                </c:pt>
                <c:pt idx="189">
                  <c:v>851.72697535933571</c:v>
                </c:pt>
                <c:pt idx="190">
                  <c:v>941.01042531606868</c:v>
                </c:pt>
                <c:pt idx="191">
                  <c:v>1030.2061369830494</c:v>
                </c:pt>
                <c:pt idx="192">
                  <c:v>1118.4621408408339</c:v>
                </c:pt>
                <c:pt idx="193">
                  <c:v>1204.9245554420829</c:v>
                </c:pt>
                <c:pt idx="194">
                  <c:v>1288.7463299983194</c:v>
                </c:pt>
                <c:pt idx="195">
                  <c:v>1369.096034205098</c:v>
                </c:pt>
                <c:pt idx="196">
                  <c:v>1445.1666049527951</c:v>
                </c:pt>
                <c:pt idx="197">
                  <c:v>1516.1839588378527</c:v>
                </c:pt>
                <c:pt idx="198">
                  <c:v>1581.4153795966661</c:v>
                </c:pt>
                <c:pt idx="199">
                  <c:v>1640.1775907414246</c:v>
                </c:pt>
                <c:pt idx="200">
                  <c:v>1691.844425783916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6-AE61-4208-BBEE-20BA809B9E9F}"/>
            </c:ext>
          </c:extLst>
        </c:ser>
        <c:ser>
          <c:idx val="129"/>
          <c:order val="183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unción 4'!$B$140:$GT$140</c:f>
              <c:numCache>
                <c:formatCode>General</c:formatCode>
                <c:ptCount val="201"/>
                <c:pt idx="0">
                  <c:v>91.264031085862086</c:v>
                </c:pt>
                <c:pt idx="1">
                  <c:v>103.00677464394069</c:v>
                </c:pt>
                <c:pt idx="2">
                  <c:v>115.07336039793501</c:v>
                </c:pt>
                <c:pt idx="3">
                  <c:v>127.3622435382421</c:v>
                </c:pt>
                <c:pt idx="4">
                  <c:v>139.76566035407785</c:v>
                </c:pt>
                <c:pt idx="5">
                  <c:v>152.17067102147391</c:v>
                </c:pt>
                <c:pt idx="6">
                  <c:v>164.46029863390731</c:v>
                </c:pt>
                <c:pt idx="7">
                  <c:v>176.51475373716147</c:v>
                </c:pt>
                <c:pt idx="8">
                  <c:v>188.21273229339542</c:v>
                </c:pt>
                <c:pt idx="9">
                  <c:v>199.432773774661</c:v>
                </c:pt>
                <c:pt idx="10">
                  <c:v>210.05466499078008</c:v>
                </c:pt>
                <c:pt idx="11">
                  <c:v>219.96087430691284</c:v>
                </c:pt>
                <c:pt idx="12">
                  <c:v>229.03800011723001</c:v>
                </c:pt>
                <c:pt idx="13">
                  <c:v>237.17821682615784</c:v>
                </c:pt>
                <c:pt idx="14">
                  <c:v>244.28070115917163</c:v>
                </c:pt>
                <c:pt idx="15">
                  <c:v>250.25302139058448</c:v>
                </c:pt>
                <c:pt idx="16">
                  <c:v>255.01247204356082</c:v>
                </c:pt>
                <c:pt idx="17">
                  <c:v>258.48733679277535</c:v>
                </c:pt>
                <c:pt idx="18">
                  <c:v>260.61806268544086</c:v>
                </c:pt>
                <c:pt idx="19">
                  <c:v>261.35832939209519</c:v>
                </c:pt>
                <c:pt idx="20">
                  <c:v>260.67599800231915</c:v>
                </c:pt>
                <c:pt idx="21">
                  <c:v>258.55392488765079</c:v>
                </c:pt>
                <c:pt idx="22">
                  <c:v>254.99062735707332</c:v>
                </c:pt>
                <c:pt idx="23">
                  <c:v>250.00078921977538</c:v>
                </c:pt>
                <c:pt idx="24">
                  <c:v>243.6155959332024</c:v>
                </c:pt>
                <c:pt idx="25">
                  <c:v>235.88289073720364</c:v>
                </c:pt>
                <c:pt idx="26">
                  <c:v>226.86714504060063</c:v>
                </c:pt>
                <c:pt idx="27">
                  <c:v>216.64923831599765</c:v>
                </c:pt>
                <c:pt idx="28">
                  <c:v>205.32604485150017</c:v>
                </c:pt>
                <c:pt idx="29">
                  <c:v>193.00982688193827</c:v>
                </c:pt>
                <c:pt idx="30">
                  <c:v>179.82743585352659</c:v>
                </c:pt>
                <c:pt idx="31">
                  <c:v>165.9193258397699</c:v>
                </c:pt>
                <c:pt idx="32">
                  <c:v>151.43838539711737</c:v>
                </c:pt>
                <c:pt idx="33">
                  <c:v>136.54859640000379</c:v>
                </c:pt>
                <c:pt idx="34">
                  <c:v>121.42353059983502</c:v>
                </c:pt>
                <c:pt idx="35">
                  <c:v>106.24469678449977</c:v>
                </c:pt>
                <c:pt idx="36">
                  <c:v>91.199753447744129</c:v>
                </c:pt>
                <c:pt idx="37">
                  <c:v>76.480603785483865</c:v>
                </c:pt>
                <c:pt idx="38">
                  <c:v>62.28139159402393</c:v>
                </c:pt>
                <c:pt idx="39">
                  <c:v>48.79641822962526</c:v>
                </c:pt>
                <c:pt idx="40">
                  <c:v>36.21800217785561</c:v>
                </c:pt>
                <c:pt idx="41">
                  <c:v>24.734303954452962</c:v>
                </c:pt>
                <c:pt idx="42">
                  <c:v>14.527139998885559</c:v>
                </c:pt>
                <c:pt idx="43">
                  <c:v>5.7698099116063783</c:v>
                </c:pt>
                <c:pt idx="44">
                  <c:v>1.3750381870611992</c:v>
                </c:pt>
                <c:pt idx="45">
                  <c:v>6.7574792448610541</c:v>
                </c:pt>
                <c:pt idx="46">
                  <c:v>10.242295008086328</c:v>
                </c:pt>
                <c:pt idx="47">
                  <c:v>11.710845502891715</c:v>
                </c:pt>
                <c:pt idx="48">
                  <c:v>11.062804574859456</c:v>
                </c:pt>
                <c:pt idx="49">
                  <c:v>8.2177367779313908</c:v>
                </c:pt>
                <c:pt idx="50">
                  <c:v>3.1164941667591446</c:v>
                </c:pt>
                <c:pt idx="51">
                  <c:v>4.277586919898213</c:v>
                </c:pt>
                <c:pt idx="52">
                  <c:v>13.97770720475288</c:v>
                </c:pt>
                <c:pt idx="53">
                  <c:v>25.972860030509413</c:v>
                </c:pt>
                <c:pt idx="54">
                  <c:v>40.227334953657774</c:v>
                </c:pt>
                <c:pt idx="55">
                  <c:v>56.680480729692157</c:v>
                </c:pt>
                <c:pt idx="56">
                  <c:v>75.246736398997413</c:v>
                </c:pt>
                <c:pt idx="57">
                  <c:v>95.815936381267662</c:v>
                </c:pt>
                <c:pt idx="58">
                  <c:v>118.25389255905553</c:v>
                </c:pt>
                <c:pt idx="59">
                  <c:v>142.40325330841097</c:v>
                </c:pt>
                <c:pt idx="60">
                  <c:v>168.08463634873516</c:v>
                </c:pt>
                <c:pt idx="61">
                  <c:v>195.09802916849287</c:v>
                </c:pt>
                <c:pt idx="62">
                  <c:v>223.22444767273532</c:v>
                </c:pt>
                <c:pt idx="63">
                  <c:v>252.22784062760627</c:v>
                </c:pt>
                <c:pt idx="64">
                  <c:v>281.8572244814024</c:v>
                </c:pt>
                <c:pt idx="65">
                  <c:v>311.84903025642814</c:v>
                </c:pt>
                <c:pt idx="66">
                  <c:v>311.84903025642814</c:v>
                </c:pt>
                <c:pt idx="67">
                  <c:v>371.81809944374186</c:v>
                </c:pt>
                <c:pt idx="68">
                  <c:v>401.22895013809512</c:v>
                </c:pt>
                <c:pt idx="69">
                  <c:v>429.87520427906588</c:v>
                </c:pt>
                <c:pt idx="70">
                  <c:v>457.47138102617674</c:v>
                </c:pt>
                <c:pt idx="71">
                  <c:v>483.73660362458105</c:v>
                </c:pt>
                <c:pt idx="72">
                  <c:v>508.39771438449907</c:v>
                </c:pt>
                <c:pt idx="73">
                  <c:v>531.19237540232257</c:v>
                </c:pt>
                <c:pt idx="74">
                  <c:v>551.8721209043681</c:v>
                </c:pt>
                <c:pt idx="75">
                  <c:v>570.20532692279755</c:v>
                </c:pt>
                <c:pt idx="76">
                  <c:v>585.9800642171225</c:v>
                </c:pt>
                <c:pt idx="77">
                  <c:v>599.006800938786</c:v>
                </c:pt>
                <c:pt idx="78">
                  <c:v>609.120922501211</c:v>
                </c:pt>
                <c:pt idx="79">
                  <c:v>616.1850374598871</c:v>
                </c:pt>
                <c:pt idx="80">
                  <c:v>620.09103991866323</c:v>
                </c:pt>
                <c:pt idx="81">
                  <c:v>620.76190104740738</c:v>
                </c:pt>
                <c:pt idx="82">
                  <c:v>618.15316470628079</c:v>
                </c:pt>
                <c:pt idx="83">
                  <c:v>612.2541249027704</c:v>
                </c:pt>
                <c:pt idx="84">
                  <c:v>603.08866583506813</c:v>
                </c:pt>
                <c:pt idx="85">
                  <c:v>590.71574857143435</c:v>
                </c:pt>
                <c:pt idx="86">
                  <c:v>575.22953194844149</c:v>
                </c:pt>
                <c:pt idx="87">
                  <c:v>556.75911900685878</c:v>
                </c:pt>
                <c:pt idx="88">
                  <c:v>535.46792418500308</c:v>
                </c:pt>
                <c:pt idx="89">
                  <c:v>511.55266051576206</c:v>
                </c:pt>
                <c:pt idx="90">
                  <c:v>485.24195018318812</c:v>
                </c:pt>
                <c:pt idx="91">
                  <c:v>456.79456594403331</c:v>
                </c:pt>
                <c:pt idx="92">
                  <c:v>426.49731506396319</c:v>
                </c:pt>
                <c:pt idx="93">
                  <c:v>394.66258151203152</c:v>
                </c:pt>
                <c:pt idx="94">
                  <c:v>361.62554615455372</c:v>
                </c:pt>
                <c:pt idx="95">
                  <c:v>327.74110854533757</c:v>
                </c:pt>
                <c:pt idx="96">
                  <c:v>293.38053757872137</c:v>
                </c:pt>
                <c:pt idx="97">
                  <c:v>258.92788171157775</c:v>
                </c:pt>
                <c:pt idx="98">
                  <c:v>224.77617262889368</c:v>
                </c:pt>
                <c:pt idx="99">
                  <c:v>191.32345908537411</c:v>
                </c:pt>
                <c:pt idx="100">
                  <c:v>158.96871016620798</c:v>
                </c:pt>
                <c:pt idx="101">
                  <c:v>128.10762934035563</c:v>
                </c:pt>
                <c:pt idx="102">
                  <c:v>99.128422399653431</c:v>
                </c:pt>
                <c:pt idx="103">
                  <c:v>72.407563660995038</c:v>
                </c:pt>
                <c:pt idx="104">
                  <c:v>48.30560563538301</c:v>
                </c:pt>
                <c:pt idx="105">
                  <c:v>27.1630777199695</c:v>
                </c:pt>
                <c:pt idx="106">
                  <c:v>9.2965193354865754</c:v>
                </c:pt>
                <c:pt idx="107">
                  <c:v>5.0053076951337045</c:v>
                </c:pt>
                <c:pt idx="108">
                  <c:v>15.484983852078956</c:v>
                </c:pt>
                <c:pt idx="109">
                  <c:v>21.9197316444961</c:v>
                </c:pt>
                <c:pt idx="110">
                  <c:v>24.124410386144604</c:v>
                </c:pt>
                <c:pt idx="111">
                  <c:v>21.954168609491632</c:v>
                </c:pt>
                <c:pt idx="112">
                  <c:v>15.30671971291506</c:v>
                </c:pt>
                <c:pt idx="113">
                  <c:v>4.1242098632861275</c:v>
                </c:pt>
                <c:pt idx="114">
                  <c:v>11.605349004690805</c:v>
                </c:pt>
                <c:pt idx="115">
                  <c:v>31.847104075236466</c:v>
                </c:pt>
                <c:pt idx="116">
                  <c:v>56.518862913986545</c:v>
                </c:pt>
                <c:pt idx="117">
                  <c:v>85.491084828506615</c:v>
                </c:pt>
                <c:pt idx="118">
                  <c:v>118.58737105458211</c:v>
                </c:pt>
                <c:pt idx="119">
                  <c:v>155.58545732445518</c:v>
                </c:pt>
                <c:pt idx="120">
                  <c:v>196.21870707742323</c:v>
                </c:pt>
                <c:pt idx="121">
                  <c:v>240.17809820825559</c:v>
                </c:pt>
                <c:pt idx="122">
                  <c:v>287.11469087141444</c:v>
                </c:pt>
                <c:pt idx="123">
                  <c:v>336.64255852665519</c:v>
                </c:pt>
                <c:pt idx="124">
                  <c:v>388.34215918230666</c:v>
                </c:pt>
                <c:pt idx="125">
                  <c:v>441.76411872423176</c:v>
                </c:pt>
                <c:pt idx="126">
                  <c:v>496.43339336805423</c:v>
                </c:pt>
                <c:pt idx="127">
                  <c:v>551.85377369531477</c:v>
                </c:pt>
                <c:pt idx="128">
                  <c:v>607.51268848409006</c:v>
                </c:pt>
                <c:pt idx="129">
                  <c:v>662.88626267203085</c:v>
                </c:pt>
                <c:pt idx="130">
                  <c:v>717.44458034216075</c:v>
                </c:pt>
                <c:pt idx="131">
                  <c:v>770.65710064259611</c:v>
                </c:pt>
                <c:pt idx="132">
                  <c:v>821.99817207990793</c:v>
                </c:pt>
                <c:pt idx="133">
                  <c:v>870.9525886963105</c:v>
                </c:pt>
                <c:pt idx="134">
                  <c:v>917.02113028231872</c:v>
                </c:pt>
                <c:pt idx="135">
                  <c:v>959.72602801225526</c:v>
                </c:pt>
                <c:pt idx="136">
                  <c:v>998.61629673720995</c:v>
                </c:pt>
                <c:pt idx="137">
                  <c:v>1033.272875639861</c:v>
                </c:pt>
                <c:pt idx="138">
                  <c:v>1063.3135200522665</c:v>
                </c:pt>
                <c:pt idx="139">
                  <c:v>1088.3973889592421</c:v>
                </c:pt>
                <c:pt idx="140">
                  <c:v>1108.2292750472864</c:v>
                </c:pt>
                <c:pt idx="141">
                  <c:v>1122.5634270965572</c:v>
                </c:pt>
                <c:pt idx="142">
                  <c:v>1131.2069180288693</c:v>
                </c:pt>
                <c:pt idx="143">
                  <c:v>1134.022515989237</c:v>
                </c:pt>
                <c:pt idx="144">
                  <c:v>1130.9310204170806</c:v>
                </c:pt>
                <c:pt idx="145">
                  <c:v>1121.9130301146893</c:v>
                </c:pt>
                <c:pt idx="146">
                  <c:v>1107.010115798251</c:v>
                </c:pt>
                <c:pt idx="147">
                  <c:v>1086.3253754686259</c:v>
                </c:pt>
                <c:pt idx="148">
                  <c:v>1060.0233571084866</c:v>
                </c:pt>
                <c:pt idx="149">
                  <c:v>1028.3293396384611</c:v>
                </c:pt>
                <c:pt idx="150">
                  <c:v>991.52796968305643</c:v>
                </c:pt>
                <c:pt idx="151">
                  <c:v>949.96125843992399</c:v>
                </c:pt>
                <c:pt idx="152">
                  <c:v>904.0259497436449</c:v>
                </c:pt>
                <c:pt idx="153">
                  <c:v>854.17027719642488</c:v>
                </c:pt>
                <c:pt idx="154">
                  <c:v>800.89013493065158</c:v>
                </c:pt>
                <c:pt idx="155">
                  <c:v>744.72469309997518</c:v>
                </c:pt>
                <c:pt idx="156">
                  <c:v>686.25149549495029</c:v>
                </c:pt>
                <c:pt idx="157">
                  <c:v>626.0810826761516</c:v>
                </c:pt>
                <c:pt idx="158">
                  <c:v>564.85118964433366</c:v>
                </c:pt>
                <c:pt idx="159">
                  <c:v>503.22057225876381</c:v>
                </c:pt>
                <c:pt idx="160">
                  <c:v>441.86252131019114</c:v>
                </c:pt>
                <c:pt idx="161">
                  <c:v>381.45812729743898</c:v>
                </c:pt>
                <c:pt idx="162">
                  <c:v>322.6893624945921</c:v>
                </c:pt>
                <c:pt idx="163">
                  <c:v>266.23204978341124</c:v>
                </c:pt>
                <c:pt idx="164">
                  <c:v>212.74878992335931</c:v>
                </c:pt>
                <c:pt idx="165">
                  <c:v>162.88192040640598</c:v>
                </c:pt>
                <c:pt idx="166">
                  <c:v>117.24657977034663</c:v>
                </c:pt>
                <c:pt idx="167">
                  <c:v>76.42395120421503</c:v>
                </c:pt>
                <c:pt idx="168">
                  <c:v>40.95475846275334</c:v>
                </c:pt>
                <c:pt idx="169">
                  <c:v>11.33308551144663</c:v>
                </c:pt>
                <c:pt idx="170">
                  <c:v>11.999411044467179</c:v>
                </c:pt>
                <c:pt idx="171">
                  <c:v>28.658830819815989</c:v>
                </c:pt>
                <c:pt idx="172">
                  <c:v>38.323837732939168</c:v>
                </c:pt>
                <c:pt idx="173">
                  <c:v>40.739889814400762</c:v>
                </c:pt>
                <c:pt idx="174">
                  <c:v>35.722838475948478</c:v>
                </c:pt>
                <c:pt idx="175">
                  <c:v>23.161850828370842</c:v>
                </c:pt>
                <c:pt idx="176">
                  <c:v>3.0216150576715091</c:v>
                </c:pt>
                <c:pt idx="177">
                  <c:v>3.0216150576715091</c:v>
                </c:pt>
                <c:pt idx="178">
                  <c:v>59.752286199758366</c:v>
                </c:pt>
                <c:pt idx="179">
                  <c:v>102.06976803624606</c:v>
                </c:pt>
                <c:pt idx="180">
                  <c:v>151.33516222971076</c:v>
                </c:pt>
                <c:pt idx="181">
                  <c:v>207.20007952155623</c:v>
                </c:pt>
                <c:pt idx="182">
                  <c:v>269.24375025016241</c:v>
                </c:pt>
                <c:pt idx="183">
                  <c:v>336.9763291762078</c:v>
                </c:pt>
                <c:pt idx="184">
                  <c:v>409.84296028105626</c:v>
                </c:pt>
                <c:pt idx="185">
                  <c:v>487.22856982226841</c:v>
                </c:pt>
                <c:pt idx="186">
                  <c:v>568.46334791555819</c:v>
                </c:pt>
                <c:pt idx="187">
                  <c:v>652.82887120690782</c:v>
                </c:pt>
                <c:pt idx="188">
                  <c:v>739.56481188644034</c:v>
                </c:pt>
                <c:pt idx="189">
                  <c:v>827.87617145908598</c:v>
                </c:pt>
                <c:pt idx="190">
                  <c:v>916.94097140391841</c:v>
                </c:pt>
                <c:pt idx="191">
                  <c:v>1005.9183271968633</c:v>
                </c:pt>
                <c:pt idx="192">
                  <c:v>1093.9568272082267</c:v>
                </c:pt>
                <c:pt idx="193">
                  <c:v>1180.203133777396</c:v>
                </c:pt>
                <c:pt idx="194">
                  <c:v>1263.8107203662594</c:v>
                </c:pt>
                <c:pt idx="195">
                  <c:v>1343.9486561462415</c:v>
                </c:pt>
                <c:pt idx="196">
                  <c:v>1419.8103477184929</c:v>
                </c:pt>
                <c:pt idx="197">
                  <c:v>1490.6221469319412</c:v>
                </c:pt>
                <c:pt idx="198">
                  <c:v>1555.6517339682773</c:v>
                </c:pt>
                <c:pt idx="199">
                  <c:v>1614.21618601665</c:v>
                </c:pt>
                <c:pt idx="200">
                  <c:v>1665.689643963642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7-AE61-4208-BBEE-20BA809B9E9F}"/>
            </c:ext>
          </c:extLst>
        </c:ser>
        <c:ser>
          <c:idx val="130"/>
          <c:order val="184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unción 4'!$B$141:$GT$141</c:f>
              <c:numCache>
                <c:formatCode>General</c:formatCode>
                <c:ptCount val="201"/>
                <c:pt idx="0">
                  <c:v>87.11489101922021</c:v>
                </c:pt>
                <c:pt idx="1">
                  <c:v>98.723532215490749</c:v>
                </c:pt>
                <c:pt idx="2">
                  <c:v>110.655855869017</c:v>
                </c:pt>
                <c:pt idx="3">
                  <c:v>122.81089981630818</c:v>
                </c:pt>
                <c:pt idx="4">
                  <c:v>135.08147129072302</c:v>
                </c:pt>
                <c:pt idx="5">
                  <c:v>147.3551840057815</c:v>
                </c:pt>
                <c:pt idx="6">
                  <c:v>159.51559165503093</c:v>
                </c:pt>
                <c:pt idx="7">
                  <c:v>171.44340714532632</c:v>
                </c:pt>
                <c:pt idx="8">
                  <c:v>183.01779554147402</c:v>
                </c:pt>
                <c:pt idx="9">
                  <c:v>194.11772747263015</c:v>
                </c:pt>
                <c:pt idx="10">
                  <c:v>204.62337865219862</c:v>
                </c:pt>
                <c:pt idx="11">
                  <c:v>214.41756020960341</c:v>
                </c:pt>
                <c:pt idx="12">
                  <c:v>223.38716373917362</c:v>
                </c:pt>
                <c:pt idx="13">
                  <c:v>231.42460435182923</c:v>
                </c:pt>
                <c:pt idx="14">
                  <c:v>238.42924458081509</c:v>
                </c:pt>
                <c:pt idx="15">
                  <c:v>244.30878175295959</c:v>
                </c:pt>
                <c:pt idx="16">
                  <c:v>248.9805813992385</c:v>
                </c:pt>
                <c:pt idx="17">
                  <c:v>252.37293944794712</c:v>
                </c:pt>
                <c:pt idx="18">
                  <c:v>254.42625632329367</c:v>
                </c:pt>
                <c:pt idx="19">
                  <c:v>255.09410666202868</c:v>
                </c:pt>
                <c:pt idx="20">
                  <c:v>254.344189158625</c:v>
                </c:pt>
                <c:pt idx="21">
                  <c:v>252.15914205079065</c:v>
                </c:pt>
                <c:pt idx="22">
                  <c:v>248.53721095447796</c:v>
                </c:pt>
                <c:pt idx="23">
                  <c:v>243.49275714131065</c:v>
                </c:pt>
                <c:pt idx="24">
                  <c:v>237.0565959093239</c:v>
                </c:pt>
                <c:pt idx="25">
                  <c:v>229.27615641562193</c:v>
                </c:pt>
                <c:pt idx="26">
                  <c:v>220.21545620032435</c:v>
                </c:pt>
                <c:pt idx="27">
                  <c:v>209.95488561628267</c:v>
                </c:pt>
                <c:pt idx="28">
                  <c:v>198.59079946792144</c:v>
                </c:pt>
                <c:pt idx="29">
                  <c:v>186.2349153329715</c:v>
                </c:pt>
                <c:pt idx="30">
                  <c:v>173.01352026916274</c:v>
                </c:pt>
                <c:pt idx="31">
                  <c:v>159.0664898693135</c:v>
                </c:pt>
                <c:pt idx="32">
                  <c:v>144.54612589697248</c:v>
                </c:pt>
                <c:pt idx="33">
                  <c:v>129.61582098450054</c:v>
                </c:pt>
                <c:pt idx="34">
                  <c:v>114.44856107956829</c:v>
                </c:pt>
                <c:pt idx="35">
                  <c:v>99.225278457825098</c:v>
                </c:pt>
                <c:pt idx="36">
                  <c:v>84.133070152593376</c:v>
                </c:pt>
                <c:pt idx="37">
                  <c:v>69.363298561107769</c:v>
                </c:pt>
                <c:pt idx="38">
                  <c:v>55.109592746216471</c:v>
                </c:pt>
                <c:pt idx="39">
                  <c:v>41.565770538994379</c:v>
                </c:pt>
                <c:pt idx="40">
                  <c:v>28.923702939317909</c:v>
                </c:pt>
                <c:pt idx="41">
                  <c:v>17.371143487857438</c:v>
                </c:pt>
                <c:pt idx="42">
                  <c:v>7.0895462259977133</c:v>
                </c:pt>
                <c:pt idx="43">
                  <c:v>1.7481034459458422</c:v>
                </c:pt>
                <c:pt idx="44">
                  <c:v>8.9794202704575117</c:v>
                </c:pt>
                <c:pt idx="45">
                  <c:v>14.454688094320694</c:v>
                </c:pt>
                <c:pt idx="46">
                  <c:v>18.038841511849746</c:v>
                </c:pt>
                <c:pt idx="47">
                  <c:v>19.613335818995367</c:v>
                </c:pt>
                <c:pt idx="48">
                  <c:v>19.077881601006283</c:v>
                </c:pt>
                <c:pt idx="49">
                  <c:v>16.352021254270703</c:v>
                </c:pt>
                <c:pt idx="50">
                  <c:v>11.376526000057451</c:v>
                </c:pt>
                <c:pt idx="51">
                  <c:v>4.1145934755740647</c:v>
                </c:pt>
                <c:pt idx="52">
                  <c:v>5.4471722257518529</c:v>
                </c:pt>
                <c:pt idx="53">
                  <c:v>17.298014162581129</c:v>
                </c:pt>
                <c:pt idx="54">
                  <c:v>31.402523644376757</c:v>
                </c:pt>
                <c:pt idx="55">
                  <c:v>47.700400201606783</c:v>
                </c:pt>
                <c:pt idx="56">
                  <c:v>66.106479166803126</c:v>
                </c:pt>
                <c:pt idx="57">
                  <c:v>86.511032809360074</c:v>
                </c:pt>
                <c:pt idx="58">
                  <c:v>108.78034804423402</c:v>
                </c:pt>
                <c:pt idx="59">
                  <c:v>132.75758071621556</c:v>
                </c:pt>
                <c:pt idx="60">
                  <c:v>158.26388337932343</c:v>
                </c:pt>
                <c:pt idx="61">
                  <c:v>185.09980037862633</c:v>
                </c:pt>
                <c:pt idx="62">
                  <c:v>213.04692093383832</c:v>
                </c:pt>
                <c:pt idx="63">
                  <c:v>241.8697778554548</c:v>
                </c:pt>
                <c:pt idx="64">
                  <c:v>271.31797653023426</c:v>
                </c:pt>
                <c:pt idx="65">
                  <c:v>301.12853592857522</c:v>
                </c:pt>
                <c:pt idx="66">
                  <c:v>301.12853592857522</c:v>
                </c:pt>
                <c:pt idx="67">
                  <c:v>360.73724043114487</c:v>
                </c:pt>
                <c:pt idx="68">
                  <c:v>389.97009129151269</c:v>
                </c:pt>
                <c:pt idx="69">
                  <c:v>418.44051017355463</c:v>
                </c:pt>
                <c:pt idx="70">
                  <c:v>445.86351334816464</c:v>
                </c:pt>
                <c:pt idx="71">
                  <c:v>471.95868710075894</c:v>
                </c:pt>
                <c:pt idx="72">
                  <c:v>496.45329808416602</c:v>
                </c:pt>
                <c:pt idx="73">
                  <c:v>519.08538979984132</c:v>
                </c:pt>
                <c:pt idx="74">
                  <c:v>539.6068311307464</c:v>
                </c:pt>
                <c:pt idx="75">
                  <c:v>557.78628267349075</c:v>
                </c:pt>
                <c:pt idx="76">
                  <c:v>573.41204681656347</c:v>
                </c:pt>
                <c:pt idx="77">
                  <c:v>586.29476809055291</c:v>
                </c:pt>
                <c:pt idx="78">
                  <c:v>596.26995127587509</c:v>
                </c:pt>
                <c:pt idx="79">
                  <c:v>603.20026609018316</c:v>
                </c:pt>
                <c:pt idx="80">
                  <c:v>606.97760898354932</c:v>
                </c:pt>
                <c:pt idx="81">
                  <c:v>607.5248946326808</c:v>
                </c:pt>
                <c:pt idx="82">
                  <c:v>604.79755212965563</c:v>
                </c:pt>
                <c:pt idx="83">
                  <c:v>598.78470358567984</c:v>
                </c:pt>
                <c:pt idx="84">
                  <c:v>589.51000589199725</c:v>
                </c:pt>
                <c:pt idx="85">
                  <c:v>577.03213967042893</c:v>
                </c:pt>
                <c:pt idx="86">
                  <c:v>561.44493297374549</c:v>
                </c:pt>
                <c:pt idx="87">
                  <c:v>542.87711102663297</c:v>
                </c:pt>
                <c:pt idx="88">
                  <c:v>521.49166719405844</c:v>
                </c:pt>
                <c:pt idx="89">
                  <c:v>497.48485438551785</c:v>
                </c:pt>
                <c:pt idx="90">
                  <c:v>471.08480020903193</c:v>
                </c:pt>
                <c:pt idx="91">
                  <c:v>442.5497533343198</c:v>
                </c:pt>
                <c:pt idx="92">
                  <c:v>412.16597266551867</c:v>
                </c:pt>
                <c:pt idx="93">
                  <c:v>380.24527501470487</c:v>
                </c:pt>
                <c:pt idx="94">
                  <c:v>347.12226096261224</c:v>
                </c:pt>
                <c:pt idx="95">
                  <c:v>313.15124244688548</c:v>
                </c:pt>
                <c:pt idx="96">
                  <c:v>278.70289928638363</c:v>
                </c:pt>
                <c:pt idx="97">
                  <c:v>244.16069528903193</c:v>
                </c:pt>
                <c:pt idx="98">
                  <c:v>209.91708775902086</c:v>
                </c:pt>
                <c:pt idx="99">
                  <c:v>176.36956707743272</c:v>
                </c:pt>
                <c:pt idx="100">
                  <c:v>143.91656554209234</c:v>
                </c:pt>
                <c:pt idx="101">
                  <c:v>112.95327678425632</c:v>
                </c:pt>
                <c:pt idx="102">
                  <c:v>83.867428801847581</c:v>
                </c:pt>
                <c:pt idx="103">
                  <c:v>57.03505493559539</c:v>
                </c:pt>
                <c:pt idx="104">
                  <c:v>32.816307944175058</c:v>
                </c:pt>
                <c:pt idx="105">
                  <c:v>11.551362690441783</c:v>
                </c:pt>
                <c:pt idx="106">
                  <c:v>6.4435471787495793</c:v>
                </c:pt>
                <c:pt idx="107">
                  <c:v>20.879913798732904</c:v>
                </c:pt>
                <c:pt idx="108">
                  <c:v>31.500517254883434</c:v>
                </c:pt>
                <c:pt idx="109">
                  <c:v>38.082723314068332</c:v>
                </c:pt>
                <c:pt idx="110">
                  <c:v>40.441476768916168</c:v>
                </c:pt>
                <c:pt idx="111">
                  <c:v>38.431952997835431</c:v>
                </c:pt>
                <c:pt idx="112">
                  <c:v>31.951833343981804</c:v>
                </c:pt>
                <c:pt idx="113">
                  <c:v>20.94317333812598</c:v>
                </c:pt>
                <c:pt idx="114">
                  <c:v>5.3938366035993779</c:v>
                </c:pt>
                <c:pt idx="115">
                  <c:v>14.661528548585848</c:v>
                </c:pt>
                <c:pt idx="116">
                  <c:v>39.14098833888265</c:v>
                </c:pt>
                <c:pt idx="117">
                  <c:v>67.915312295330565</c:v>
                </c:pt>
                <c:pt idx="118">
                  <c:v>100.80846034022531</c:v>
                </c:pt>
                <c:pt idx="119">
                  <c:v>137.5985717744785</c:v>
                </c:pt>
                <c:pt idx="120">
                  <c:v>178.01945445589155</c:v>
                </c:pt>
                <c:pt idx="121">
                  <c:v>221.76256710708947</c:v>
                </c:pt>
                <c:pt idx="122">
                  <c:v>268.47948231546883</c:v>
                </c:pt>
                <c:pt idx="123">
                  <c:v>317.78481245873769</c:v>
                </c:pt>
                <c:pt idx="124">
                  <c:v>369.25957556350562</c:v>
                </c:pt>
                <c:pt idx="125">
                  <c:v>422.45497303872702</c:v>
                </c:pt>
                <c:pt idx="126">
                  <c:v>476.89654637749123</c:v>
                </c:pt>
                <c:pt idx="127">
                  <c:v>532.08867534527974</c:v>
                </c:pt>
                <c:pt idx="128">
                  <c:v>587.5193759236538</c:v>
                </c:pt>
                <c:pt idx="129">
                  <c:v>642.6653524061503</c:v>
                </c:pt>
                <c:pt idx="130">
                  <c:v>696.99725459534648</c:v>
                </c:pt>
                <c:pt idx="131">
                  <c:v>749.98508807009819</c:v>
                </c:pt>
                <c:pt idx="132">
                  <c:v>801.10372301914674</c:v>
                </c:pt>
                <c:pt idx="133">
                  <c:v>849.83844520583023</c:v>
                </c:pt>
                <c:pt idx="134">
                  <c:v>895.69049126762889</c:v>
                </c:pt>
                <c:pt idx="135">
                  <c:v>938.18250978700348</c:v>
                </c:pt>
                <c:pt idx="136">
                  <c:v>976.86388941375571</c:v>
                </c:pt>
                <c:pt idx="137">
                  <c:v>1011.3158957849731</c:v>
                </c:pt>
                <c:pt idx="138">
                  <c:v>1041.1565600809984</c:v>
                </c:pt>
                <c:pt idx="139">
                  <c:v>1066.0452637726178</c:v>
                </c:pt>
                <c:pt idx="140">
                  <c:v>1085.6869664469857</c:v>
                </c:pt>
                <c:pt idx="141">
                  <c:v>1099.8360265319816</c:v>
                </c:pt>
                <c:pt idx="142">
                  <c:v>1108.2995682486442</c:v>
                </c:pt>
                <c:pt idx="143">
                  <c:v>1110.9403521801514</c:v>
                </c:pt>
                <c:pt idx="144">
                  <c:v>1107.6791114185764</c:v>
                </c:pt>
                <c:pt idx="145">
                  <c:v>1098.4963202962797</c:v>
                </c:pt>
                <c:pt idx="146">
                  <c:v>1083.4333681805931</c:v>
                </c:pt>
                <c:pt idx="147">
                  <c:v>1062.5931166565783</c:v>
                </c:pt>
                <c:pt idx="148">
                  <c:v>1036.1398245863493</c:v>
                </c:pt>
                <c:pt idx="149">
                  <c:v>1004.2984319540159</c:v>
                </c:pt>
                <c:pt idx="150">
                  <c:v>967.35320001814955</c:v>
                </c:pt>
                <c:pt idx="151">
                  <c:v>925.64571203149501</c:v>
                </c:pt>
                <c:pt idx="152">
                  <c:v>879.57224558064172</c:v>
                </c:pt>
                <c:pt idx="153">
                  <c:v>829.58053437531453</c:v>
                </c:pt>
                <c:pt idx="154">
                  <c:v>776.16594400569056</c:v>
                </c:pt>
                <c:pt idx="155">
                  <c:v>719.86709271449877</c:v>
                </c:pt>
                <c:pt idx="156">
                  <c:v>661.26095452717414</c:v>
                </c:pt>
                <c:pt idx="157">
                  <c:v>600.95748807787777</c:v>
                </c:pt>
                <c:pt idx="158">
                  <c:v>539.59384009407302</c:v>
                </c:pt>
                <c:pt idx="159">
                  <c:v>477.8281776926907</c:v>
                </c:pt>
                <c:pt idx="160">
                  <c:v>416.33320833561663</c:v>
                </c:pt>
                <c:pt idx="161">
                  <c:v>355.78945043471333</c:v>
                </c:pt>
                <c:pt idx="162">
                  <c:v>296.87832113511138</c:v>
                </c:pt>
                <c:pt idx="163">
                  <c:v>240.27511069428888</c:v>
                </c:pt>
                <c:pt idx="164">
                  <c:v>186.64191507390311</c:v>
                </c:pt>
                <c:pt idx="165">
                  <c:v>136.62059983836821</c:v>
                </c:pt>
                <c:pt idx="166">
                  <c:v>90.825869183517952</c:v>
                </c:pt>
                <c:pt idx="167">
                  <c:v>49.838513881820276</c:v>
                </c:pt>
                <c:pt idx="168">
                  <c:v>14.198911117743348</c:v>
                </c:pt>
                <c:pt idx="169">
                  <c:v>15.599152404394056</c:v>
                </c:pt>
                <c:pt idx="170">
                  <c:v>39.11426506127728</c:v>
                </c:pt>
                <c:pt idx="171">
                  <c:v>55.962716722636131</c:v>
                </c:pt>
                <c:pt idx="172">
                  <c:v>65.823304933726405</c:v>
                </c:pt>
                <c:pt idx="173">
                  <c:v>68.441563388887104</c:v>
                </c:pt>
                <c:pt idx="174">
                  <c:v>63.633360444492084</c:v>
                </c:pt>
                <c:pt idx="175">
                  <c:v>51.287821267501954</c:v>
                </c:pt>
                <c:pt idx="176">
                  <c:v>31.369533630727375</c:v>
                </c:pt>
                <c:pt idx="177">
                  <c:v>31.369533630727375</c:v>
                </c:pt>
                <c:pt idx="178">
                  <c:v>30.94165977448424</c:v>
                </c:pt>
                <c:pt idx="179">
                  <c:v>73.018863181082921</c:v>
                </c:pt>
                <c:pt idx="180">
                  <c:v>122.03843704925562</c:v>
                </c:pt>
                <c:pt idx="181">
                  <c:v>177.6523586170423</c:v>
                </c:pt>
                <c:pt idx="182">
                  <c:v>239.44026895391502</c:v>
                </c:pt>
                <c:pt idx="183">
                  <c:v>306.91277368221085</c:v>
                </c:pt>
                <c:pt idx="184">
                  <c:v>379.51550327065826</c:v>
                </c:pt>
                <c:pt idx="185">
                  <c:v>456.63390122906708</c:v>
                </c:pt>
                <c:pt idx="186">
                  <c:v>537.59870052207225</c:v>
                </c:pt>
                <c:pt idx="187">
                  <c:v>621.69204081728117</c:v>
                </c:pt>
                <c:pt idx="188">
                  <c:v>708.15417187362107</c:v>
                </c:pt>
                <c:pt idx="189">
                  <c:v>796.19068154112767</c:v>
                </c:pt>
                <c:pt idx="190">
                  <c:v>884.98018056171611</c:v>
                </c:pt>
                <c:pt idx="191">
                  <c:v>973.68237070416899</c:v>
                </c:pt>
                <c:pt idx="192">
                  <c:v>1061.4464178036214</c:v>
                </c:pt>
                <c:pt idx="193">
                  <c:v>1147.4195470664229</c:v>
                </c:pt>
                <c:pt idx="194">
                  <c:v>1230.7557745995778</c:v>
                </c:pt>
                <c:pt idx="195">
                  <c:v>1310.624686575848</c:v>
                </c:pt>
                <c:pt idx="196">
                  <c:v>1386.2201757882397</c:v>
                </c:pt>
                <c:pt idx="197">
                  <c:v>1456.7690446101819</c:v>
                </c:pt>
                <c:pt idx="198">
                  <c:v>1521.5393835790244</c:v>
                </c:pt>
                <c:pt idx="199">
                  <c:v>1579.8486359705905</c:v>
                </c:pt>
                <c:pt idx="200">
                  <c:v>1631.071260831341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8-AE61-4208-BBEE-20BA809B9E9F}"/>
            </c:ext>
          </c:extLst>
        </c:ser>
        <c:ser>
          <c:idx val="131"/>
          <c:order val="185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unción 4'!$B$142:$GT$142</c:f>
              <c:numCache>
                <c:formatCode>General</c:formatCode>
                <c:ptCount val="201"/>
                <c:pt idx="0">
                  <c:v>82.127605544341037</c:v>
                </c:pt>
                <c:pt idx="1">
                  <c:v>93.581923224831371</c:v>
                </c:pt>
                <c:pt idx="2">
                  <c:v>105.35960223580179</c:v>
                </c:pt>
                <c:pt idx="3">
                  <c:v>117.36028281058937</c:v>
                </c:pt>
                <c:pt idx="4">
                  <c:v>129.4773624807344</c:v>
                </c:pt>
                <c:pt idx="5">
                  <c:v>141.59902726122795</c:v>
                </c:pt>
                <c:pt idx="6">
                  <c:v>153.60937943213054</c:v>
                </c:pt>
                <c:pt idx="7">
                  <c:v>165.38965129055771</c:v>
                </c:pt>
                <c:pt idx="8">
                  <c:v>176.81949290574772</c:v>
                </c:pt>
                <c:pt idx="9">
                  <c:v>187.77832067945607</c:v>
                </c:pt>
                <c:pt idx="10">
                  <c:v>198.14671241184101</c:v>
                </c:pt>
                <c:pt idx="11">
                  <c:v>207.80783361571795</c:v>
                </c:pt>
                <c:pt idx="12">
                  <c:v>216.64887902456263</c:v>
                </c:pt>
                <c:pt idx="13">
                  <c:v>224.56251261533103</c:v>
                </c:pt>
                <c:pt idx="14">
                  <c:v>231.44828902760588</c:v>
                </c:pt>
                <c:pt idx="15">
                  <c:v>237.21403901539261</c:v>
                </c:pt>
                <c:pt idx="16">
                  <c:v>241.77720152452267</c:v>
                </c:pt>
                <c:pt idx="17">
                  <c:v>245.06608515228879</c:v>
                </c:pt>
                <c:pt idx="18">
                  <c:v>247.02104211945417</c:v>
                </c:pt>
                <c:pt idx="19">
                  <c:v>247.59553846851423</c:v>
                </c:pt>
                <c:pt idx="20">
                  <c:v>246.75710499391514</c:v>
                </c:pt>
                <c:pt idx="21">
                  <c:v>244.48815440516785</c:v>
                </c:pt>
                <c:pt idx="22">
                  <c:v>240.78665141526048</c:v>
                </c:pt>
                <c:pt idx="23">
                  <c:v>235.666623824775</c:v>
                </c:pt>
                <c:pt idx="24">
                  <c:v>229.15850422455975</c:v>
                </c:pt>
                <c:pt idx="25">
                  <c:v>221.30929365227072</c:v>
                </c:pt>
                <c:pt idx="26">
                  <c:v>212.18254039394586</c:v>
                </c:pt>
                <c:pt idx="27">
                  <c:v>201.85812910235325</c:v>
                </c:pt>
                <c:pt idx="28">
                  <c:v>190.43187748862053</c:v>
                </c:pt>
                <c:pt idx="29">
                  <c:v>178.01494001042624</c:v>
                </c:pt>
                <c:pt idx="30">
                  <c:v>164.73302020520285</c:v>
                </c:pt>
                <c:pt idx="31">
                  <c:v>150.72539557556743</c:v>
                </c:pt>
                <c:pt idx="32">
                  <c:v>136.1437612008834</c:v>
                </c:pt>
                <c:pt idx="33">
                  <c:v>121.15090049713012</c:v>
                </c:pt>
                <c:pt idx="34">
                  <c:v>105.9191937504892</c:v>
                </c:pt>
                <c:pt idx="35">
                  <c:v>90.628977181582897</c:v>
                </c:pt>
                <c:pt idx="36">
                  <c:v>75.466767330753186</c:v>
                </c:pt>
                <c:pt idx="37">
                  <c:v>60.623367464394974</c:v>
                </c:pt>
                <c:pt idx="38">
                  <c:v>46.291874463307863</c:v>
                </c:pt>
                <c:pt idx="39">
                  <c:v>32.665606242696484</c:v>
                </c:pt>
                <c:pt idx="40">
                  <c:v>19.935971147739423</c:v>
                </c:pt>
                <c:pt idx="41">
                  <c:v>8.2903019482744433</c:v>
                </c:pt>
                <c:pt idx="42">
                  <c:v>2.0903219970780063</c:v>
                </c:pt>
                <c:pt idx="43">
                  <c:v>11.033240138992161</c:v>
                </c:pt>
                <c:pt idx="44">
                  <c:v>18.376338993363632</c:v>
                </c:pt>
                <c:pt idx="45">
                  <c:v>23.970118387338701</c:v>
                </c:pt>
                <c:pt idx="46">
                  <c:v>27.679670944541801</c:v>
                </c:pt>
                <c:pt idx="47">
                  <c:v>29.386550460204241</c:v>
                </c:pt>
                <c:pt idx="48">
                  <c:v>28.990505504653665</c:v>
                </c:pt>
                <c:pt idx="49">
                  <c:v>26.411055565621133</c:v>
                </c:pt>
                <c:pt idx="50">
                  <c:v>21.588888290877986</c:v>
                </c:pt>
                <c:pt idx="51">
                  <c:v>14.487057914332736</c:v>
                </c:pt>
                <c:pt idx="52">
                  <c:v>5.0919667291507391</c:v>
                </c:pt>
                <c:pt idx="53">
                  <c:v>6.585886504232767</c:v>
                </c:pt>
                <c:pt idx="54">
                  <c:v>20.511405077168156</c:v>
                </c:pt>
                <c:pt idx="55">
                  <c:v>36.624651185774397</c:v>
                </c:pt>
                <c:pt idx="56">
                  <c:v>54.840869888362597</c:v>
                </c:pt>
                <c:pt idx="57">
                  <c:v>75.050786146389896</c:v>
                </c:pt>
                <c:pt idx="58">
                  <c:v>97.121178010009842</c:v>
                </c:pt>
                <c:pt idx="59">
                  <c:v>120.89572599508379</c:v>
                </c:pt>
                <c:pt idx="60">
                  <c:v>146.19613562023522</c:v>
                </c:pt>
                <c:pt idx="61">
                  <c:v>172.82352696363165</c:v>
                </c:pt>
                <c:pt idx="62">
                  <c:v>200.56008199404545</c:v>
                </c:pt>
                <c:pt idx="63">
                  <c:v>229.17093736443715</c:v>
                </c:pt>
                <c:pt idx="64">
                  <c:v>258.40630736404296</c:v>
                </c:pt>
                <c:pt idx="65">
                  <c:v>288.00381884179899</c:v>
                </c:pt>
                <c:pt idx="66">
                  <c:v>288.00381884179899</c:v>
                </c:pt>
                <c:pt idx="67">
                  <c:v>347.18815979000647</c:v>
                </c:pt>
                <c:pt idx="68">
                  <c:v>376.21085140504641</c:v>
                </c:pt>
                <c:pt idx="69">
                  <c:v>404.47319301899699</c:v>
                </c:pt>
                <c:pt idx="70">
                  <c:v>431.69071486535648</c:v>
                </c:pt>
                <c:pt idx="71">
                  <c:v>457.58348196608358</c:v>
                </c:pt>
                <c:pt idx="72">
                  <c:v>481.87919970111119</c:v>
                </c:pt>
                <c:pt idx="73">
                  <c:v>504.31630590594267</c:v>
                </c:pt>
                <c:pt idx="74">
                  <c:v>524.64701546447816</c:v>
                </c:pt>
                <c:pt idx="75">
                  <c:v>542.64028318402745</c:v>
                </c:pt>
                <c:pt idx="76">
                  <c:v>558.084650933886</c:v>
                </c:pt>
                <c:pt idx="77">
                  <c:v>570.79094560274234</c:v>
                </c:pt>
                <c:pt idx="78">
                  <c:v>580.59479538434402</c:v>
                </c:pt>
                <c:pt idx="79">
                  <c:v>587.35893323180153</c:v>
                </c:pt>
                <c:pt idx="80">
                  <c:v>590.97525802094333</c:v>
                </c:pt>
                <c:pt idx="81">
                  <c:v>591.3666260202931</c:v>
                </c:pt>
                <c:pt idx="82">
                  <c:v>588.48834766340281</c:v>
                </c:pt>
                <c:pt idx="83">
                  <c:v>582.32936733820452</c:v>
                </c:pt>
                <c:pt idx="84">
                  <c:v>572.91310692367392</c:v>
                </c:pt>
                <c:pt idx="85">
                  <c:v>560.29795708853396</c:v>
                </c:pt>
                <c:pt idx="86">
                  <c:v>544.57740388874242</c:v>
                </c:pt>
                <c:pt idx="87">
                  <c:v>525.87978192557807</c:v>
                </c:pt>
                <c:pt idx="88">
                  <c:v>504.36764921698528</c:v>
                </c:pt>
                <c:pt idx="89">
                  <c:v>480.23678295166513</c:v>
                </c:pt>
                <c:pt idx="90">
                  <c:v>453.71479939631683</c:v>
                </c:pt>
                <c:pt idx="91">
                  <c:v>425.05940536796516</c:v>
                </c:pt>
                <c:pt idx="92">
                  <c:v>394.55629282069242</c:v>
                </c:pt>
                <c:pt idx="93">
                  <c:v>362.51669218393704</c:v>
                </c:pt>
                <c:pt idx="94">
                  <c:v>329.2746040821541</c:v>
                </c:pt>
                <c:pt idx="95">
                  <c:v>295.18373291763271</c:v>
                </c:pt>
                <c:pt idx="96">
                  <c:v>260.61414946509245</c:v>
                </c:pt>
                <c:pt idx="97">
                  <c:v>225.94871306490307</c:v>
                </c:pt>
                <c:pt idx="98">
                  <c:v>191.57928716992282</c:v>
                </c:pt>
                <c:pt idx="99">
                  <c:v>157.9027848596921</c:v>
                </c:pt>
                <c:pt idx="100">
                  <c:v>125.3170834484896</c:v>
                </c:pt>
                <c:pt idx="101">
                  <c:v>94.216849447234281</c:v>
                </c:pt>
                <c:pt idx="102">
                  <c:v>64.989316863531755</c:v>
                </c:pt>
                <c:pt idx="103">
                  <c:v>38.010063113602342</c:v>
                </c:pt>
                <c:pt idx="104">
                  <c:v>13.638827652867784</c:v>
                </c:pt>
                <c:pt idx="105">
                  <c:v>7.7845812082254806</c:v>
                </c:pt>
                <c:pt idx="106">
                  <c:v>25.944245961915964</c:v>
                </c:pt>
                <c:pt idx="107">
                  <c:v>40.551921310558264</c:v>
                </c:pt>
                <c:pt idx="108">
                  <c:v>51.350593710992776</c:v>
                </c:pt>
                <c:pt idx="109">
                  <c:v>58.117777044000832</c:v>
                </c:pt>
                <c:pt idx="110">
                  <c:v>60.668504478668879</c:v>
                </c:pt>
                <c:pt idx="111">
                  <c:v>58.857979149378643</c:v>
                </c:pt>
                <c:pt idx="112">
                  <c:v>52.583849257445905</c:v>
                </c:pt>
                <c:pt idx="113">
                  <c:v>41.788076625130635</c:v>
                </c:pt>
                <c:pt idx="114">
                  <c:v>26.458371536887128</c:v>
                </c:pt>
                <c:pt idx="115">
                  <c:v>6.6291708665954472</c:v>
                </c:pt>
                <c:pt idx="116">
                  <c:v>17.617859028974536</c:v>
                </c:pt>
                <c:pt idx="117">
                  <c:v>46.153808414284605</c:v>
                </c:pt>
                <c:pt idx="118">
                  <c:v>78.803008057005471</c:v>
                </c:pt>
                <c:pt idx="119">
                  <c:v>115.34401450701213</c:v>
                </c:pt>
                <c:pt idx="120">
                  <c:v>155.51109510564405</c:v>
                </c:pt>
                <c:pt idx="121">
                  <c:v>198.99620570263122</c:v>
                </c:pt>
                <c:pt idx="122">
                  <c:v>245.45144868891259</c:v>
                </c:pt>
                <c:pt idx="123">
                  <c:v>294.49199362855398</c:v>
                </c:pt>
                <c:pt idx="124">
                  <c:v>345.69943755011644</c:v>
                </c:pt>
                <c:pt idx="125">
                  <c:v>398.62557689490302</c:v>
                </c:pt>
                <c:pt idx="126">
                  <c:v>452.79655827338274</c:v>
                </c:pt>
                <c:pt idx="127">
                  <c:v>507.71737060731482</c:v>
                </c:pt>
                <c:pt idx="128">
                  <c:v>562.87663698694826</c:v>
                </c:pt>
                <c:pt idx="129">
                  <c:v>617.75166070088801</c:v>
                </c:pt>
                <c:pt idx="130">
                  <c:v>671.81367644819932</c:v>
                </c:pt>
                <c:pt idx="131">
                  <c:v>724.53325476155419</c:v>
                </c:pt>
                <c:pt idx="132">
                  <c:v>775.38580519600441</c:v>
                </c:pt>
                <c:pt idx="133">
                  <c:v>823.85712190452614</c:v>
                </c:pt>
                <c:pt idx="134">
                  <c:v>869.44891385790004</c:v>
                </c:pt>
                <c:pt idx="135">
                  <c:v>911.68426119615583</c:v>
                </c:pt>
                <c:pt idx="136">
                  <c:v>950.11293903894921</c:v>
                </c:pt>
                <c:pt idx="137">
                  <c:v>984.31655054402847</c:v>
                </c:pt>
                <c:pt idx="138">
                  <c:v>1013.9134120908079</c:v>
                </c:pt>
                <c:pt idx="139">
                  <c:v>1038.5631351779452</c:v>
                </c:pt>
                <c:pt idx="140">
                  <c:v>1057.9708519508983</c:v>
                </c:pt>
                <c:pt idx="141">
                  <c:v>1071.8910342021406</c:v>
                </c:pt>
                <c:pt idx="142">
                  <c:v>1080.130859190891</c:v>
                </c:pt>
                <c:pt idx="143">
                  <c:v>1082.5530796821558</c:v>
                </c:pt>
                <c:pt idx="144">
                  <c:v>1079.0783601716028</c:v>
                </c:pt>
                <c:pt idx="145">
                  <c:v>1069.6870463023397</c:v>
                </c:pt>
                <c:pt idx="146">
                  <c:v>1054.4203399454275</c:v>
                </c:pt>
                <c:pt idx="147">
                  <c:v>1033.3808582560309</c:v>
                </c:pt>
                <c:pt idx="148">
                  <c:v>1006.7325611750099</c:v>
                </c:pt>
                <c:pt idx="149">
                  <c:v>974.70003826058326</c:v>
                </c:pt>
                <c:pt idx="150">
                  <c:v>937.5671523421338</c:v>
                </c:pt>
                <c:pt idx="151">
                  <c:v>895.67504422089314</c:v>
                </c:pt>
                <c:pt idx="152">
                  <c:v>849.41950943044276</c:v>
                </c:pt>
                <c:pt idx="153">
                  <c:v>799.247764842518</c:v>
                </c:pt>
                <c:pt idx="154">
                  <c:v>745.65462958839998</c:v>
                </c:pt>
                <c:pt idx="155">
                  <c:v>689.17815129105259</c:v>
                </c:pt>
                <c:pt idx="156">
                  <c:v>630.39471489671939</c:v>
                </c:pt>
                <c:pt idx="157">
                  <c:v>569.91367738682834</c:v>
                </c:pt>
                <c:pt idx="158">
                  <c:v>508.37157727408436</c:v>
                </c:pt>
                <c:pt idx="159">
                  <c:v>446.4259729757141</c:v>
                </c:pt>
                <c:pt idx="160">
                  <c:v>384.74896885088015</c:v>
                </c:pt>
                <c:pt idx="161">
                  <c:v>324.02049183170647</c:v>
                </c:pt>
                <c:pt idx="162">
                  <c:v>264.92138511643878</c:v>
                </c:pt>
                <c:pt idx="163">
                  <c:v>208.12638828321178</c:v>
                </c:pt>
                <c:pt idx="164">
                  <c:v>154.29707538408718</c:v>
                </c:pt>
                <c:pt idx="165">
                  <c:v>104.07482405837924</c:v>
                </c:pt>
                <c:pt idx="166">
                  <c:v>58.073889436504089</c:v>
                </c:pt>
                <c:pt idx="167">
                  <c:v>16.874656572107099</c:v>
                </c:pt>
                <c:pt idx="168">
                  <c:v>18.982855668762358</c:v>
                </c:pt>
                <c:pt idx="169">
                  <c:v>49.005167919601476</c:v>
                </c:pt>
                <c:pt idx="170">
                  <c:v>72.751121843490836</c:v>
                </c:pt>
                <c:pt idx="171">
                  <c:v>89.837204014380887</c:v>
                </c:pt>
                <c:pt idx="172">
                  <c:v>99.942350134169814</c:v>
                </c:pt>
                <c:pt idx="173">
                  <c:v>102.81217212584535</c:v>
                </c:pt>
                <c:pt idx="174">
                  <c:v>98.262555864801499</c:v>
                </c:pt>
                <c:pt idx="175">
                  <c:v>86.182583152346368</c:v>
                </c:pt>
                <c:pt idx="176">
                  <c:v>66.536737944260594</c:v>
                </c:pt>
                <c:pt idx="177">
                  <c:v>66.536737944260594</c:v>
                </c:pt>
                <c:pt idx="178">
                  <c:v>4.7903465813586088</c:v>
                </c:pt>
                <c:pt idx="179">
                  <c:v>36.994994814884855</c:v>
                </c:pt>
                <c:pt idx="180">
                  <c:v>85.716820943192445</c:v>
                </c:pt>
                <c:pt idx="181">
                  <c:v>141.02748796185526</c:v>
                </c:pt>
                <c:pt idx="182">
                  <c:v>202.50706159452517</c:v>
                </c:pt>
                <c:pt idx="183">
                  <c:v>269.6666136086439</c:v>
                </c:pt>
                <c:pt idx="184">
                  <c:v>341.95227745140141</c:v>
                </c:pt>
                <c:pt idx="185">
                  <c:v>418.75003141883184</c:v>
                </c:pt>
                <c:pt idx="186">
                  <c:v>499.39116972614903</c:v>
                </c:pt>
                <c:pt idx="187">
                  <c:v>583.15841414806482</c:v>
                </c:pt>
                <c:pt idx="188">
                  <c:v>669.29261159091334</c:v>
                </c:pt>
                <c:pt idx="189">
                  <c:v>756.99995612594205</c:v>
                </c:pt>
                <c:pt idx="190">
                  <c:v>845.45966773291809</c:v>
                </c:pt>
                <c:pt idx="191">
                  <c:v>933.83205434781644</c:v>
                </c:pt>
                <c:pt idx="192">
                  <c:v>1021.266878845679</c:v>
                </c:pt>
                <c:pt idx="193">
                  <c:v>1106.9119483800537</c:v>
                </c:pt>
                <c:pt idx="194">
                  <c:v>1189.9218400978109</c:v>
                </c:pt>
                <c:pt idx="195">
                  <c:v>1269.4666746985199</c:v>
                </c:pt>
                <c:pt idx="196">
                  <c:v>1344.7408476481205</c:v>
                </c:pt>
                <c:pt idx="197">
                  <c:v>1414.9716271165616</c:v>
                </c:pt>
                <c:pt idx="198">
                  <c:v>1479.4275279072117</c:v>
                </c:pt>
                <c:pt idx="199">
                  <c:v>1537.4263717922881</c:v>
                </c:pt>
                <c:pt idx="200">
                  <c:v>1588.34294676320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9-AE61-4208-BBEE-20BA809B9E9F}"/>
            </c:ext>
          </c:extLst>
        </c:ser>
        <c:ser>
          <c:idx val="132"/>
          <c:order val="186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143:$GT$143</c:f>
              <c:numCache>
                <c:formatCode>General</c:formatCode>
                <c:ptCount val="201"/>
                <c:pt idx="0">
                  <c:v>76.365563826010955</c:v>
                </c:pt>
                <c:pt idx="1">
                  <c:v>87.646270309781883</c:v>
                </c:pt>
                <c:pt idx="2">
                  <c:v>99.249864897430513</c:v>
                </c:pt>
                <c:pt idx="3">
                  <c:v>111.07660996983758</c:v>
                </c:pt>
                <c:pt idx="4">
                  <c:v>123.02051271076357</c:v>
                </c:pt>
                <c:pt idx="5">
                  <c:v>134.9703502006532</c:v>
                </c:pt>
                <c:pt idx="6">
                  <c:v>146.81079129252348</c:v>
                </c:pt>
                <c:pt idx="7">
                  <c:v>158.42360470293923</c:v>
                </c:pt>
                <c:pt idx="8">
                  <c:v>169.68894140735532</c:v>
                </c:pt>
                <c:pt idx="9">
                  <c:v>180.48667819562164</c:v>
                </c:pt>
                <c:pt idx="10">
                  <c:v>190.69780813782305</c:v>
                </c:pt>
                <c:pt idx="11">
                  <c:v>200.20586274929394</c:v>
                </c:pt>
                <c:pt idx="12">
                  <c:v>208.89834984164526</c:v>
                </c:pt>
                <c:pt idx="13">
                  <c:v>216.66819041741098</c:v>
                </c:pt>
                <c:pt idx="14">
                  <c:v>223.41513752108034</c:v>
                </c:pt>
                <c:pt idx="15">
                  <c:v>229.04715970849719</c:v>
                </c:pt>
                <c:pt idx="16">
                  <c:v>233.4817717473932</c:v>
                </c:pt>
                <c:pt idx="17">
                  <c:v>236.6472953194355</c:v>
                </c:pt>
                <c:pt idx="18">
                  <c:v>238.4840328615013</c:v>
                </c:pt>
                <c:pt idx="19">
                  <c:v>238.94533826136376</c:v>
                </c:pt>
                <c:pt idx="20">
                  <c:v>237.99856890852334</c:v>
                </c:pt>
                <c:pt idx="21">
                  <c:v>235.62590458992676</c:v>
                </c:pt>
                <c:pt idx="22">
                  <c:v>231.82501990566473</c:v>
                </c:pt>
                <c:pt idx="23">
                  <c:v>226.60959825180072</c:v>
                </c:pt>
                <c:pt idx="24">
                  <c:v>220.00967696421958</c:v>
                </c:pt>
                <c:pt idx="25">
                  <c:v>212.07181492442592</c:v>
                </c:pt>
                <c:pt idx="26">
                  <c:v>202.85907577899613</c:v>
                </c:pt>
                <c:pt idx="27">
                  <c:v>192.4508219002845</c:v>
                </c:pt>
                <c:pt idx="28">
                  <c:v>180.94231629650508</c:v>
                </c:pt>
                <c:pt idx="29">
                  <c:v>168.44413184233204</c:v>
                </c:pt>
                <c:pt idx="30">
                  <c:v>155.08136942308718</c:v>
                </c:pt>
                <c:pt idx="31">
                  <c:v>140.99268884167148</c:v>
                </c:pt>
                <c:pt idx="32">
                  <c:v>126.32915860197831</c:v>
                </c:pt>
                <c:pt idx="33">
                  <c:v>111.25293292929798</c:v>
                </c:pt>
                <c:pt idx="34">
                  <c:v>95.935766590569372</c:v>
                </c:pt>
                <c:pt idx="35">
                  <c:v>80.557380208599824</c:v>
                </c:pt>
                <c:pt idx="36">
                  <c:v>65.303690798194211</c:v>
                </c:pt>
                <c:pt idx="37">
                  <c:v>50.364924162748927</c:v>
                </c:pt>
                <c:pt idx="38">
                  <c:v>35.933627552423282</c:v>
                </c:pt>
                <c:pt idx="39">
                  <c:v>22.20260257586736</c:v>
                </c:pt>
                <c:pt idx="40">
                  <c:v>9.362779754555417</c:v>
                </c:pt>
                <c:pt idx="41">
                  <c:v>2.3989427082723873</c:v>
                </c:pt>
                <c:pt idx="42">
                  <c:v>12.9018724214407</c:v>
                </c:pt>
                <c:pt idx="43">
                  <c:v>21.973684337465542</c:v>
                </c:pt>
                <c:pt idx="44">
                  <c:v>29.452545656257492</c:v>
                </c:pt>
                <c:pt idx="45">
                  <c:v>35.189179266649099</c:v>
                </c:pt>
                <c:pt idx="46">
                  <c:v>39.048841002863725</c:v>
                </c:pt>
                <c:pt idx="47">
                  <c:v>40.913186388897891</c:v>
                </c:pt>
                <c:pt idx="48">
                  <c:v>40.682003225570583</c:v>
                </c:pt>
                <c:pt idx="49">
                  <c:v>38.274787340852207</c:v>
                </c:pt>
                <c:pt idx="50">
                  <c:v>33.632140068901954</c:v>
                </c:pt>
                <c:pt idx="51">
                  <c:v>26.716967538581788</c:v>
                </c:pt>
                <c:pt idx="52">
                  <c:v>17.51546362639278</c:v>
                </c:pt>
                <c:pt idx="53">
                  <c:v>6.0378604469185664</c:v>
                </c:pt>
                <c:pt idx="54">
                  <c:v>7.6810675019929464</c:v>
                </c:pt>
                <c:pt idx="55">
                  <c:v>23.581756972788739</c:v>
                </c:pt>
                <c:pt idx="56">
                  <c:v>41.579876183191189</c:v>
                </c:pt>
                <c:pt idx="57">
                  <c:v>61.566617629083034</c:v>
                </c:pt>
                <c:pt idx="58">
                  <c:v>83.409266598608298</c:v>
                </c:pt>
                <c:pt idx="59">
                  <c:v>106.95204548102936</c:v>
                </c:pt>
                <c:pt idx="60">
                  <c:v>132.01723088956135</c:v>
                </c:pt>
                <c:pt idx="61">
                  <c:v>158.40653751196575</c:v>
                </c:pt>
                <c:pt idx="62">
                  <c:v>185.90275950046856</c:v>
                </c:pt>
                <c:pt idx="63">
                  <c:v>214.27165714860905</c:v>
                </c:pt>
                <c:pt idx="64">
                  <c:v>243.26407361211676</c:v>
                </c:pt>
                <c:pt idx="65">
                  <c:v>272.61826354890934</c:v>
                </c:pt>
                <c:pt idx="66">
                  <c:v>272.61826354890934</c:v>
                </c:pt>
                <c:pt idx="67">
                  <c:v>331.31732578504659</c:v>
                </c:pt>
                <c:pt idx="68">
                  <c:v>360.09925453180449</c:v>
                </c:pt>
                <c:pt idx="69">
                  <c:v>388.12284194517815</c:v>
                </c:pt>
                <c:pt idx="70">
                  <c:v>415.10414907250328</c:v>
                </c:pt>
                <c:pt idx="71">
                  <c:v>440.76373536856147</c:v>
                </c:pt>
                <c:pt idx="72">
                  <c:v>464.82975932488432</c:v>
                </c:pt>
                <c:pt idx="73">
                  <c:v>487.04106604000947</c:v>
                </c:pt>
                <c:pt idx="74">
                  <c:v>507.15022774306783</c:v>
                </c:pt>
                <c:pt idx="75">
                  <c:v>524.92650309832197</c:v>
                </c:pt>
                <c:pt idx="76">
                  <c:v>540.15868130770411</c:v>
                </c:pt>
                <c:pt idx="77">
                  <c:v>552.65777759695663</c:v>
                </c:pt>
                <c:pt idx="78">
                  <c:v>562.2595476194972</c:v>
                </c:pt>
                <c:pt idx="79">
                  <c:v>568.82678963718786</c:v>
                </c:pt>
                <c:pt idx="80">
                  <c:v>572.25140503114528</c:v>
                </c:pt>
                <c:pt idx="81">
                  <c:v>572.45618974668866</c:v>
                </c:pt>
                <c:pt idx="82">
                  <c:v>569.39633166839906</c:v>
                </c:pt>
                <c:pt idx="83">
                  <c:v>563.06059163394286</c:v>
                </c:pt>
                <c:pt idx="84">
                  <c:v>553.47214880470699</c:v>
                </c:pt>
                <c:pt idx="85">
                  <c:v>540.68909438965716</c:v>
                </c:pt>
                <c:pt idx="86">
                  <c:v>524.80456123492866</c:v>
                </c:pt>
                <c:pt idx="87">
                  <c:v>505.94648051106765</c:v>
                </c:pt>
                <c:pt idx="88">
                  <c:v>484.27696061532293</c:v>
                </c:pt>
                <c:pt idx="89">
                  <c:v>459.99128741819766</c:v>
                </c:pt>
                <c:pt idx="90">
                  <c:v>433.31654907978066</c:v>
                </c:pt>
                <c:pt idx="91">
                  <c:v>404.50989279874005</c:v>
                </c:pt>
                <c:pt idx="92">
                  <c:v>373.8564249905765</c:v>
                </c:pt>
                <c:pt idx="93">
                  <c:v>341.66677047643071</c:v>
                </c:pt>
                <c:pt idx="94">
                  <c:v>308.27431025378104</c:v>
                </c:pt>
                <c:pt idx="95">
                  <c:v>274.0321212703692</c:v>
                </c:pt>
                <c:pt idx="96">
                  <c:v>239.30964528811504</c:v>
                </c:pt>
                <c:pt idx="97">
                  <c:v>204.4891173612242</c:v>
                </c:pt>
                <c:pt idx="98">
                  <c:v>169.96178762068743</c:v>
                </c:pt>
                <c:pt idx="99">
                  <c:v>136.12397291658368</c:v>
                </c:pt>
                <c:pt idx="100">
                  <c:v>103.37297738346383</c:v>
                </c:pt>
                <c:pt idx="101">
                  <c:v>72.102923129275112</c:v>
                </c:pt>
                <c:pt idx="102">
                  <c:v>42.70053397490193</c:v>
                </c:pt>
                <c:pt idx="103">
                  <c:v>15.540916463711131</c:v>
                </c:pt>
                <c:pt idx="104">
                  <c:v>9.0166168030554683</c:v>
                </c:pt>
                <c:pt idx="105">
                  <c:v>30.632636085471926</c:v>
                </c:pt>
                <c:pt idx="106">
                  <c:v>48.991550380086309</c:v>
                </c:pt>
                <c:pt idx="107">
                  <c:v>63.805385565028708</c:v>
                </c:pt>
                <c:pt idx="108">
                  <c:v>74.81734123488225</c:v>
                </c:pt>
                <c:pt idx="109">
                  <c:v>81.805084240536303</c:v>
                </c:pt>
                <c:pt idx="110">
                  <c:v>84.58373902512399</c:v>
                </c:pt>
                <c:pt idx="111">
                  <c:v>83.008537389032185</c:v>
                </c:pt>
                <c:pt idx="112">
                  <c:v>76.977093305119055</c:v>
                </c:pt>
                <c:pt idx="113">
                  <c:v>66.431271814723686</c:v>
                </c:pt>
                <c:pt idx="114">
                  <c:v>51.358624835919059</c:v>
                </c:pt>
                <c:pt idx="115">
                  <c:v>31.793370873088168</c:v>
                </c:pt>
                <c:pt idx="116">
                  <c:v>7.8169000922637961</c:v>
                </c:pt>
                <c:pt idx="117">
                  <c:v>20.442209023386354</c:v>
                </c:pt>
                <c:pt idx="118">
                  <c:v>52.808670245772753</c:v>
                </c:pt>
                <c:pt idx="119">
                  <c:v>89.061471054027663</c:v>
                </c:pt>
                <c:pt idx="120">
                  <c:v>128.93535333806258</c:v>
                </c:pt>
                <c:pt idx="121">
                  <c:v>172.1227863739619</c:v>
                </c:pt>
                <c:pt idx="122">
                  <c:v>218.27641972681488</c:v>
                </c:pt>
                <c:pt idx="123">
                  <c:v>267.01199841545036</c:v>
                </c:pt>
                <c:pt idx="124">
                  <c:v>317.91171745405103</c:v>
                </c:pt>
                <c:pt idx="125">
                  <c:v>370.52798782552628</c:v>
                </c:pt>
                <c:pt idx="126">
                  <c:v>424.38758109763893</c:v>
                </c:pt>
                <c:pt idx="127">
                  <c:v>478.99611532076267</c:v>
                </c:pt>
                <c:pt idx="128">
                  <c:v>533.84284059903734</c:v>
                </c:pt>
                <c:pt idx="129">
                  <c:v>588.40567885531846</c:v>
                </c:pt>
                <c:pt idx="130">
                  <c:v>642.15646886209345</c:v>
                </c:pt>
                <c:pt idx="131">
                  <c:v>694.56636462892561</c:v>
                </c:pt>
                <c:pt idx="132">
                  <c:v>745.11133276131989</c:v>
                </c:pt>
                <c:pt idx="133">
                  <c:v>793.27769247040146</c:v>
                </c:pt>
                <c:pt idx="134">
                  <c:v>838.56764054659118</c:v>
                </c:pt>
                <c:pt idx="135">
                  <c:v>880.50470283691527</c:v>
                </c:pt>
                <c:pt idx="136">
                  <c:v>918.63905360202557</c:v>
                </c:pt>
                <c:pt idx="137">
                  <c:v>952.55264458658269</c:v>
                </c:pt>
                <c:pt idx="138">
                  <c:v>981.86408671986305</c:v>
                </c:pt>
                <c:pt idx="139">
                  <c:v>1006.233229070291</c:v>
                </c:pt>
                <c:pt idx="140">
                  <c:v>1025.3653819992785</c:v>
                </c:pt>
                <c:pt idx="141">
                  <c:v>1039.0151343807638</c:v>
                </c:pt>
                <c:pt idx="142">
                  <c:v>1046.9897182511045</c:v>
                </c:pt>
                <c:pt idx="143">
                  <c:v>1049.1518783008021</c:v>
                </c:pt>
                <c:pt idx="144">
                  <c:v>1045.4222081800531</c:v>
                </c:pt>
                <c:pt idx="145">
                  <c:v>1035.7809206233972</c:v>
                </c:pt>
                <c:pt idx="146">
                  <c:v>1020.2690238582015</c:v>
                </c:pt>
                <c:pt idx="147">
                  <c:v>998.98888259564148</c:v>
                </c:pt>
                <c:pt idx="148">
                  <c:v>972.10414805462585</c:v>
                </c:pt>
                <c:pt idx="149">
                  <c:v>939.83904787810877</c:v>
                </c:pt>
                <c:pt idx="150">
                  <c:v>902.4770334030319</c:v>
                </c:pt>
                <c:pt idx="151">
                  <c:v>860.35878847250706</c:v>
                </c:pt>
                <c:pt idx="152">
                  <c:v>813.87961076209035</c:v>
                </c:pt>
                <c:pt idx="153">
                  <c:v>763.48618336002062</c:v>
                </c:pt>
                <c:pt idx="154">
                  <c:v>709.67276102199878</c:v>
                </c:pt>
                <c:pt idx="155">
                  <c:v>652.97680204237702</c:v>
                </c:pt>
                <c:pt idx="156">
                  <c:v>593.97408297413608</c:v>
                </c:pt>
                <c:pt idx="157">
                  <c:v>533.27333941965264</c:v>
                </c:pt>
                <c:pt idx="158">
                  <c:v>471.51048173540465</c:v>
                </c:pt>
                <c:pt idx="159">
                  <c:v>409.34243968154755</c:v>
                </c:pt>
                <c:pt idx="160">
                  <c:v>347.44069474066163</c:v>
                </c:pt>
                <c:pt idx="161">
                  <c:v>286.48456297235305</c:v>
                </c:pt>
                <c:pt idx="162">
                  <c:v>227.15429481005216</c:v>
                </c:pt>
                <c:pt idx="163">
                  <c:v>170.12406109749006</c:v>
                </c:pt>
                <c:pt idx="164">
                  <c:v>116.0548968653428</c:v>
                </c:pt>
                <c:pt idx="165">
                  <c:v>65.587675830280588</c:v>
                </c:pt>
                <c:pt idx="166">
                  <c:v>19.336189333845436</c:v>
                </c:pt>
                <c:pt idx="167">
                  <c:v>22.119596591396189</c:v>
                </c:pt>
                <c:pt idx="168">
                  <c:v>58.240033145958662</c:v>
                </c:pt>
                <c:pt idx="169">
                  <c:v>88.531958377804813</c:v>
                </c:pt>
                <c:pt idx="170">
                  <c:v>112.55447554088251</c:v>
                </c:pt>
                <c:pt idx="171">
                  <c:v>129.92427436268147</c:v>
                </c:pt>
                <c:pt idx="172">
                  <c:v>140.32043323146829</c:v>
                </c:pt>
                <c:pt idx="173">
                  <c:v>143.48864486375311</c:v>
                </c:pt>
                <c:pt idx="174">
                  <c:v>139.24481322834433</c:v>
                </c:pt>
                <c:pt idx="175">
                  <c:v>127.47797533907274</c:v>
                </c:pt>
                <c:pt idx="176">
                  <c:v>108.15250793085187</c:v>
                </c:pt>
                <c:pt idx="177">
                  <c:v>108.15250793085187</c:v>
                </c:pt>
                <c:pt idx="178">
                  <c:v>47.067867088308525</c:v>
                </c:pt>
                <c:pt idx="179">
                  <c:v>5.6233844944319662</c:v>
                </c:pt>
                <c:pt idx="180">
                  <c:v>42.751362556180901</c:v>
                </c:pt>
                <c:pt idx="181">
                  <c:v>97.709121565686914</c:v>
                </c:pt>
                <c:pt idx="182">
                  <c:v>158.83039683500579</c:v>
                </c:pt>
                <c:pt idx="183">
                  <c:v>225.62674156012997</c:v>
                </c:pt>
                <c:pt idx="184">
                  <c:v>297.54480865780806</c:v>
                </c:pt>
                <c:pt idx="185">
                  <c:v>373.97112874427268</c:v>
                </c:pt>
                <c:pt idx="186">
                  <c:v>454.23757568697522</c:v>
                </c:pt>
                <c:pt idx="187">
                  <c:v>537.62747245321077</c:v>
                </c:pt>
                <c:pt idx="188">
                  <c:v>623.38228267532406</c:v>
                </c:pt>
                <c:pt idx="189">
                  <c:v>710.7088265218789</c:v>
                </c:pt>
                <c:pt idx="190">
                  <c:v>798.78695318550729</c:v>
                </c:pt>
                <c:pt idx="191">
                  <c:v>886.77759664370888</c:v>
                </c:pt>
                <c:pt idx="192">
                  <c:v>973.83113638651253</c:v>
                </c:pt>
                <c:pt idx="193">
                  <c:v>1059.0959805949012</c:v>
                </c:pt>
                <c:pt idx="194">
                  <c:v>1141.7272858503597</c:v>
                </c:pt>
                <c:pt idx="195">
                  <c:v>1220.8957249047342</c:v>
                </c:pt>
                <c:pt idx="196">
                  <c:v>1295.796212377978</c:v>
                </c:pt>
                <c:pt idx="197">
                  <c:v>1365.6564975085764</c:v>
                </c:pt>
                <c:pt idx="198">
                  <c:v>1429.7455332762786</c:v>
                </c:pt>
                <c:pt idx="199">
                  <c:v>1487.3815323594142</c:v>
                </c:pt>
                <c:pt idx="200">
                  <c:v>1537.93962247943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A-AE61-4208-BBEE-20BA809B9E9F}"/>
            </c:ext>
          </c:extLst>
        </c:ser>
        <c:ser>
          <c:idx val="133"/>
          <c:order val="187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144:$GT$144</c:f>
              <c:numCache>
                <c:formatCode>General</c:formatCode>
                <c:ptCount val="201"/>
                <c:pt idx="0">
                  <c:v>69.900124643144508</c:v>
                </c:pt>
                <c:pt idx="1">
                  <c:v>80.98903848837206</c:v>
                </c:pt>
                <c:pt idx="2">
                  <c:v>92.400226118402713</c:v>
                </c:pt>
                <c:pt idx="3">
                  <c:v>104.03459181237626</c:v>
                </c:pt>
                <c:pt idx="4">
                  <c:v>115.78677176031239</c:v>
                </c:pt>
                <c:pt idx="5">
                  <c:v>127.54615287209205</c:v>
                </c:pt>
                <c:pt idx="6">
                  <c:v>139.19798856013168</c:v>
                </c:pt>
                <c:pt idx="7">
                  <c:v>150.62460098963436</c:v>
                </c:pt>
                <c:pt idx="8">
                  <c:v>161.70665794405622</c:v>
                </c:pt>
                <c:pt idx="9">
                  <c:v>172.32451121683653</c:v>
                </c:pt>
                <c:pt idx="10">
                  <c:v>182.35958233115917</c:v>
                </c:pt>
                <c:pt idx="11">
                  <c:v>191.69578042400497</c:v>
                </c:pt>
                <c:pt idx="12">
                  <c:v>200.22093632410849</c:v>
                </c:pt>
                <c:pt idx="13">
                  <c:v>207.82823621912402</c:v>
                </c:pt>
                <c:pt idx="14">
                  <c:v>214.41763785701556</c:v>
                </c:pt>
                <c:pt idx="15">
                  <c:v>219.89725197012706</c:v>
                </c:pt>
                <c:pt idx="16">
                  <c:v>224.18467155513474</c:v>
                </c:pt>
                <c:pt idx="17">
                  <c:v>227.20823179345726</c:v>
                </c:pt>
                <c:pt idx="18">
                  <c:v>228.90818375764488</c:v>
                </c:pt>
                <c:pt idx="19">
                  <c:v>229.23776562028121</c:v>
                </c:pt>
                <c:pt idx="20">
                  <c:v>228.16415586100203</c:v>
                </c:pt>
                <c:pt idx="21">
                  <c:v>225.6692939498227</c:v>
                </c:pt>
                <c:pt idx="22">
                  <c:v>221.75055516400334</c:v>
                </c:pt>
                <c:pt idx="23">
                  <c:v>216.42126756161207</c:v>
                </c:pt>
                <c:pt idx="24">
                  <c:v>209.71106067579376</c:v>
                </c:pt>
                <c:pt idx="25">
                  <c:v>201.66603719519816</c:v>
                </c:pt>
                <c:pt idx="26">
                  <c:v>192.34876074156071</c:v>
                </c:pt>
                <c:pt idx="27">
                  <c:v>181.83805482649097</c:v>
                </c:pt>
                <c:pt idx="28">
                  <c:v>170.2286101456734</c:v>
                </c:pt>
                <c:pt idx="29">
                  <c:v>157.63039952782512</c:v>
                </c:pt>
                <c:pt idx="30">
                  <c:v>144.16790207434417</c:v>
                </c:pt>
                <c:pt idx="31">
                  <c:v>129.97914027890073</c:v>
                </c:pt>
                <c:pt idx="32">
                  <c:v>115.21453617863341</c:v>
                </c:pt>
                <c:pt idx="33">
                  <c:v>100.03559483383582</c:v>
                </c:pt>
                <c:pt idx="34">
                  <c:v>84.613425634450323</c:v>
                </c:pt>
                <c:pt idx="35">
                  <c:v>69.127114062681656</c:v>
                </c:pt>
                <c:pt idx="36">
                  <c:v>53.761958575240762</c:v>
                </c:pt>
                <c:pt idx="37">
                  <c:v>38.707589180366952</c:v>
                </c:pt>
                <c:pt idx="38">
                  <c:v>24.155986048987405</c:v>
                </c:pt>
                <c:pt idx="39">
                  <c:v>10.299418092513424</c:v>
                </c:pt>
                <c:pt idx="40">
                  <c:v>2.6716771602915572</c:v>
                </c:pt>
                <c:pt idx="41">
                  <c:v>14.570849868549995</c:v>
                </c:pt>
                <c:pt idx="42">
                  <c:v>25.217806893212426</c:v>
                </c:pt>
                <c:pt idx="43">
                  <c:v>34.440569339488768</c:v>
                </c:pt>
                <c:pt idx="44">
                  <c:v>42.077594001908231</c:v>
                </c:pt>
                <c:pt idx="45">
                  <c:v>47.979833912313005</c:v>
                </c:pt>
                <c:pt idx="46">
                  <c:v>52.012713296814205</c:v>
                </c:pt>
                <c:pt idx="47">
                  <c:v>54.057992637658224</c:v>
                </c:pt>
                <c:pt idx="48">
                  <c:v>54.015500211567776</c:v>
                </c:pt>
                <c:pt idx="49">
                  <c:v>51.804707435649114</c:v>
                </c:pt>
                <c:pt idx="50">
                  <c:v>47.366126590334602</c:v>
                </c:pt>
                <c:pt idx="51">
                  <c:v>40.662510997692145</c:v>
                </c:pt>
                <c:pt idx="52">
                  <c:v>31.679839501156501</c:v>
                </c:pt>
                <c:pt idx="53">
                  <c:v>20.428069104512023</c:v>
                </c:pt>
                <c:pt idx="54">
                  <c:v>6.9416418658905599</c:v>
                </c:pt>
                <c:pt idx="55">
                  <c:v>8.7202654141599556</c:v>
                </c:pt>
                <c:pt idx="56">
                  <c:v>26.473757546405285</c:v>
                </c:pt>
                <c:pt idx="57">
                  <c:v>46.210509403516468</c:v>
                </c:pt>
                <c:pt idx="58">
                  <c:v>67.798329614421363</c:v>
                </c:pt>
                <c:pt idx="59">
                  <c:v>91.081999644113552</c:v>
                </c:pt>
                <c:pt idx="60">
                  <c:v>115.88438533038688</c:v>
                </c:pt>
                <c:pt idx="61">
                  <c:v>142.00781484709177</c:v>
                </c:pt>
                <c:pt idx="62">
                  <c:v>169.2357139643033</c:v>
                </c:pt>
                <c:pt idx="63">
                  <c:v>197.33448641425309</c:v>
                </c:pt>
                <c:pt idx="64">
                  <c:v>226.0556241831795</c:v>
                </c:pt>
                <c:pt idx="65">
                  <c:v>255.13802966842587</c:v>
                </c:pt>
                <c:pt idx="66">
                  <c:v>255.13802966842587</c:v>
                </c:pt>
                <c:pt idx="67">
                  <c:v>313.29455247643926</c:v>
                </c:pt>
                <c:pt idx="68">
                  <c:v>341.80695846381957</c:v>
                </c:pt>
                <c:pt idx="69">
                  <c:v>369.56296948334409</c:v>
                </c:pt>
                <c:pt idx="70">
                  <c:v>396.27919424741862</c:v>
                </c:pt>
                <c:pt idx="71">
                  <c:v>421.67670233992783</c:v>
                </c:pt>
                <c:pt idx="72">
                  <c:v>445.48411974849745</c:v>
                </c:pt>
                <c:pt idx="73">
                  <c:v>467.44071176368402</c:v>
                </c:pt>
                <c:pt idx="74">
                  <c:v>487.29941930414282</c:v>
                </c:pt>
                <c:pt idx="75">
                  <c:v>504.82981453734152</c:v>
                </c:pt>
                <c:pt idx="76">
                  <c:v>519.82094184967866</c:v>
                </c:pt>
                <c:pt idx="77">
                  <c:v>532.08401078290478</c:v>
                </c:pt>
                <c:pt idx="78">
                  <c:v>541.45490849644648</c:v>
                </c:pt>
                <c:pt idx="79">
                  <c:v>547.79650063421036</c:v>
                </c:pt>
                <c:pt idx="80">
                  <c:v>551.00069116213547</c:v>
                </c:pt>
                <c:pt idx="81">
                  <c:v>550.99021378731288</c:v>
                </c:pt>
                <c:pt idx="82">
                  <c:v>547.72012995491036</c:v>
                </c:pt>
                <c:pt idx="83">
                  <c:v>541.17901112533514</c:v>
                </c:pt>
                <c:pt idx="84">
                  <c:v>531.38978603706539</c:v>
                </c:pt>
                <c:pt idx="85">
                  <c:v>518.41023693265095</c:v>
                </c:pt>
                <c:pt idx="86">
                  <c:v>502.3331322353942</c:v>
                </c:pt>
                <c:pt idx="87">
                  <c:v>483.28598687778384</c:v>
                </c:pt>
                <c:pt idx="88">
                  <c:v>461.43044536269986</c:v>
                </c:pt>
                <c:pt idx="89">
                  <c:v>436.96128664504494</c:v>
                </c:pt>
                <c:pt idx="90">
                  <c:v>410.10505401300816</c:v>
                </c:pt>
                <c:pt idx="91">
                  <c:v>381.11831728123838</c:v>
                </c:pt>
                <c:pt idx="92">
                  <c:v>350.28557873812889</c:v>
                </c:pt>
                <c:pt idx="93">
                  <c:v>317.91683837086214</c:v>
                </c:pt>
                <c:pt idx="94">
                  <c:v>284.34483787924199</c:v>
                </c:pt>
                <c:pt idx="95">
                  <c:v>249.92200683727097</c:v>
                </c:pt>
                <c:pt idx="96">
                  <c:v>215.01713802540877</c:v>
                </c:pt>
                <c:pt idx="97">
                  <c:v>180.01182239308855</c:v>
                </c:pt>
                <c:pt idx="98">
                  <c:v>145.29667727889816</c:v>
                </c:pt>
                <c:pt idx="99">
                  <c:v>111.26740437553561</c:v>
                </c:pt>
                <c:pt idx="100">
                  <c:v>78.320716441642148</c:v>
                </c:pt>
                <c:pt idx="101">
                  <c:v>46.850173899559223</c:v>
                </c:pt>
                <c:pt idx="102">
                  <c:v>17.241974187046257</c:v>
                </c:pt>
                <c:pt idx="103">
                  <c:v>10.129261973727964</c:v>
                </c:pt>
                <c:pt idx="104">
                  <c:v>34.904662386627905</c:v>
                </c:pt>
                <c:pt idx="105">
                  <c:v>56.745187900359873</c:v>
                </c:pt>
                <c:pt idx="106">
                  <c:v>75.335584380997673</c:v>
                </c:pt>
                <c:pt idx="107">
                  <c:v>90.388157491201667</c:v>
                </c:pt>
                <c:pt idx="108">
                  <c:v>101.64632672957524</c:v>
                </c:pt>
                <c:pt idx="109">
                  <c:v>108.88791677330973</c:v>
                </c:pt>
                <c:pt idx="110">
                  <c:v>111.92814623717371</c:v>
                </c:pt>
                <c:pt idx="111">
                  <c:v>110.6222764975911</c:v>
                </c:pt>
                <c:pt idx="112">
                  <c:v>104.86788621234477</c:v>
                </c:pt>
                <c:pt idx="113">
                  <c:v>94.606740569442707</c:v>
                </c:pt>
                <c:pt idx="114">
                  <c:v>79.826228093072444</c:v>
                </c:pt>
                <c:pt idx="115">
                  <c:v>60.560341985754889</c:v>
                </c:pt>
                <c:pt idx="116">
                  <c:v>36.890187454825842</c:v>
                </c:pt>
                <c:pt idx="117">
                  <c:v>8.9440012151342287</c:v>
                </c:pt>
                <c:pt idx="118">
                  <c:v>23.103325668334946</c:v>
                </c:pt>
                <c:pt idx="119">
                  <c:v>59.031225284265084</c:v>
                </c:pt>
                <c:pt idx="120">
                  <c:v>98.574929136173751</c:v>
                </c:pt>
                <c:pt idx="121">
                  <c:v>141.42743622574909</c:v>
                </c:pt>
                <c:pt idx="122">
                  <c:v>187.24196066283861</c:v>
                </c:pt>
                <c:pt idx="123">
                  <c:v>235.63484118943921</c:v>
                </c:pt>
                <c:pt idx="124">
                  <c:v>286.18888978902618</c:v>
                </c:pt>
                <c:pt idx="125">
                  <c:v>338.45715149537216</c:v>
                </c:pt>
                <c:pt idx="126">
                  <c:v>391.96704267344791</c:v>
                </c:pt>
                <c:pt idx="127">
                  <c:v>446.22483047457894</c:v>
                </c:pt>
                <c:pt idx="128">
                  <c:v>500.72041192199816</c:v>
                </c:pt>
                <c:pt idx="129">
                  <c:v>554.93234721199462</c:v>
                </c:pt>
                <c:pt idx="130">
                  <c:v>608.33309836741216</c:v>
                </c:pt>
                <c:pt idx="131">
                  <c:v>660.39442139778123</c:v>
                </c:pt>
                <c:pt idx="132">
                  <c:v>710.5928576432002</c:v>
                </c:pt>
                <c:pt idx="133">
                  <c:v>758.41526804145769</c:v>
                </c:pt>
                <c:pt idx="134">
                  <c:v>803.36435268895161</c:v>
                </c:pt>
                <c:pt idx="135">
                  <c:v>844.96409728913238</c:v>
                </c:pt>
                <c:pt idx="136">
                  <c:v>882.76508791479239</c:v>
                </c:pt>
                <c:pt idx="137">
                  <c:v>916.34963596375485</c:v>
                </c:pt>
                <c:pt idx="138">
                  <c:v>945.33665626594723</c:v>
                </c:pt>
                <c:pt idx="139">
                  <c:v>969.38624300145864</c:v>
                </c:pt>
                <c:pt idx="140">
                  <c:v>988.20389040530392</c:v>
                </c:pt>
                <c:pt idx="141">
                  <c:v>1001.5443081497592</c:v>
                </c:pt>
                <c:pt idx="142">
                  <c:v>1009.2147847872758</c:v>
                </c:pt>
                <c:pt idx="143">
                  <c:v>1011.078056677517</c:v>
                </c:pt>
                <c:pt idx="144">
                  <c:v>1007.0546443761476</c:v>
                </c:pt>
                <c:pt idx="145">
                  <c:v>997.12462348981649</c:v>
                </c:pt>
                <c:pt idx="146">
                  <c:v>981.32880245478111</c:v>
                </c:pt>
                <c:pt idx="147">
                  <c:v>959.76928552413131</c:v>
                </c:pt>
                <c:pt idx="148">
                  <c:v>932.60940539412775</c:v>
                </c:pt>
                <c:pt idx="149">
                  <c:v>900.07301630308575</c:v>
                </c:pt>
                <c:pt idx="150">
                  <c:v>862.44314503225473</c:v>
                </c:pt>
                <c:pt idx="151">
                  <c:v>820.0600039600198</c:v>
                </c:pt>
                <c:pt idx="152">
                  <c:v>773.31837709889533</c:v>
                </c:pt>
                <c:pt idx="153">
                  <c:v>722.66439680811527</c:v>
                </c:pt>
                <c:pt idx="154">
                  <c:v>668.59173555111374</c:v>
                </c:pt>
                <c:pt idx="155">
                  <c:v>611.63724358478908</c:v>
                </c:pt>
                <c:pt idx="156">
                  <c:v>552.37606975478627</c:v>
                </c:pt>
                <c:pt idx="157">
                  <c:v>491.4163085581107</c:v>
                </c:pt>
                <c:pt idx="158">
                  <c:v>429.39322225354726</c:v>
                </c:pt>
                <c:pt idx="159">
                  <c:v>366.96309198681234</c:v>
                </c:pt>
                <c:pt idx="160">
                  <c:v>304.79675659004346</c:v>
                </c:pt>
                <c:pt idx="161">
                  <c:v>243.57290185755156</c:v>
                </c:pt>
                <c:pt idx="162">
                  <c:v>183.97116664002073</c:v>
                </c:pt>
                <c:pt idx="163">
                  <c:v>126.66513499171796</c:v>
                </c:pt>
                <c:pt idx="164">
                  <c:v>72.315285810143649</c:v>
                </c:pt>
                <c:pt idx="165">
                  <c:v>21.561972891779668</c:v>
                </c:pt>
                <c:pt idx="166">
                  <c:v>24.981490934162405</c:v>
                </c:pt>
                <c:pt idx="167">
                  <c:v>66.735571958451516</c:v>
                </c:pt>
                <c:pt idx="168">
                  <c:v>103.16100319631059</c:v>
                </c:pt>
                <c:pt idx="169">
                  <c:v>133.76495018681791</c:v>
                </c:pt>
                <c:pt idx="170">
                  <c:v>158.10678607926042</c:v>
                </c:pt>
                <c:pt idx="171">
                  <c:v>175.803410203986</c:v>
                </c:pt>
                <c:pt idx="172">
                  <c:v>186.53404816535559</c:v>
                </c:pt>
                <c:pt idx="173">
                  <c:v>190.04447603827546</c:v>
                </c:pt>
                <c:pt idx="174">
                  <c:v>186.15061645936234</c:v>
                </c:pt>
                <c:pt idx="175">
                  <c:v>174.74146023314526</c:v>
                </c:pt>
                <c:pt idx="176">
                  <c:v>155.78127346983359</c:v>
                </c:pt>
                <c:pt idx="177">
                  <c:v>155.78127346983359</c:v>
                </c:pt>
                <c:pt idx="178">
                  <c:v>95.449233551370895</c:v>
                </c:pt>
                <c:pt idx="179">
                  <c:v>54.391541003677837</c:v>
                </c:pt>
                <c:pt idx="180">
                  <c:v>6.4101278130399315</c:v>
                </c:pt>
                <c:pt idx="181">
                  <c:v>48.148157290180229</c:v>
                </c:pt>
                <c:pt idx="182">
                  <c:v>108.86427110725806</c:v>
                </c:pt>
                <c:pt idx="183">
                  <c:v>175.25026354618274</c:v>
                </c:pt>
                <c:pt idx="184">
                  <c:v>246.75332348435865</c:v>
                </c:pt>
                <c:pt idx="185">
                  <c:v>322.76055139219147</c:v>
                </c:pt>
                <c:pt idx="186">
                  <c:v>402.60441919102863</c:v>
                </c:pt>
                <c:pt idx="187">
                  <c:v>485.56887012622678</c:v>
                </c:pt>
                <c:pt idx="188">
                  <c:v>570.89600413474534</c:v>
                </c:pt>
                <c:pt idx="189">
                  <c:v>657.79328735856973</c:v>
                </c:pt>
                <c:pt idx="190">
                  <c:v>745.44121817820758</c:v>
                </c:pt>
                <c:pt idx="191">
                  <c:v>833.00137648701866</c:v>
                </c:pt>
                <c:pt idx="192">
                  <c:v>919.624777965097</c:v>
                </c:pt>
                <c:pt idx="193">
                  <c:v>1004.4604509010958</c:v>
                </c:pt>
                <c:pt idx="194">
                  <c:v>1086.6641497058656</c:v>
                </c:pt>
                <c:pt idx="195">
                  <c:v>1165.4071167089967</c:v>
                </c:pt>
                <c:pt idx="196">
                  <c:v>1239.8848021655376</c:v>
                </c:pt>
                <c:pt idx="197">
                  <c:v>1309.3254516545267</c:v>
                </c:pt>
                <c:pt idx="198">
                  <c:v>1372.9984702424545</c:v>
                </c:pt>
                <c:pt idx="199">
                  <c:v>1430.2224739234796</c:v>
                </c:pt>
                <c:pt idx="200">
                  <c:v>1480.37294093417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B-AE61-4208-BBEE-20BA809B9E9F}"/>
            </c:ext>
          </c:extLst>
        </c:ser>
        <c:ser>
          <c:idx val="134"/>
          <c:order val="188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145:$GT$145</c:f>
              <c:numCache>
                <c:formatCode>General</c:formatCode>
                <c:ptCount val="201"/>
                <c:pt idx="0">
                  <c:v>62.809721727238419</c:v>
                </c:pt>
                <c:pt idx="1">
                  <c:v>73.689929444120708</c:v>
                </c:pt>
                <c:pt idx="2">
                  <c:v>84.891668150697129</c:v>
                </c:pt>
                <c:pt idx="3">
                  <c:v>96.316503775082381</c:v>
                </c:pt>
                <c:pt idx="4">
                  <c:v>107.85972086759389</c:v>
                </c:pt>
                <c:pt idx="5">
                  <c:v>119.41133493153163</c:v>
                </c:pt>
                <c:pt idx="6">
                  <c:v>130.85720192515444</c:v>
                </c:pt>
                <c:pt idx="7">
                  <c:v>142.08021449149265</c:v>
                </c:pt>
                <c:pt idx="8">
                  <c:v>152.96157312378813</c:v>
                </c:pt>
                <c:pt idx="9">
                  <c:v>163.38211923456478</c:v>
                </c:pt>
                <c:pt idx="10">
                  <c:v>173.2237159832776</c:v>
                </c:pt>
                <c:pt idx="11">
                  <c:v>182.37066174768162</c:v>
                </c:pt>
                <c:pt idx="12">
                  <c:v>190.71112031262331</c:v>
                </c:pt>
                <c:pt idx="13">
                  <c:v>198.13855121041942</c:v>
                </c:pt>
                <c:pt idx="14">
                  <c:v>204.55312319107725</c:v>
                </c:pt>
                <c:pt idx="15">
                  <c:v>209.86309353810236</c:v>
                </c:pt>
                <c:pt idx="16">
                  <c:v>213.98613588415995</c:v>
                </c:pt>
                <c:pt idx="17">
                  <c:v>216.85059932579716</c:v>
                </c:pt>
                <c:pt idx="18">
                  <c:v>218.39668199079659</c:v>
                </c:pt>
                <c:pt idx="19">
                  <c:v>218.57750277608477</c:v>
                </c:pt>
                <c:pt idx="20">
                  <c:v>217.36005574651395</c:v>
                </c:pt>
                <c:pt idx="21">
                  <c:v>214.72603266080117</c:v>
                </c:pt>
                <c:pt idx="22">
                  <c:v>210.67250026344243</c:v>
                </c:pt>
                <c:pt idx="23">
                  <c:v>205.21242034103389</c:v>
                </c:pt>
                <c:pt idx="24">
                  <c:v>198.37500207620371</c:v>
                </c:pt>
                <c:pt idx="25">
                  <c:v>190.20587792804369</c:v>
                </c:pt>
                <c:pt idx="26">
                  <c:v>180.76709610806856</c:v>
                </c:pt>
                <c:pt idx="27">
                  <c:v>170.13692468681251</c:v>
                </c:pt>
                <c:pt idx="28">
                  <c:v>158.40946443781417</c:v>
                </c:pt>
                <c:pt idx="29">
                  <c:v>145.69406968088094</c:v>
                </c:pt>
                <c:pt idx="30">
                  <c:v>132.11457860167422</c:v>
                </c:pt>
                <c:pt idx="31">
                  <c:v>117.80835677511858</c:v>
                </c:pt>
                <c:pt idx="32">
                  <c:v>102.925159880313</c:v>
                </c:pt>
                <c:pt idx="33">
                  <c:v>87.625823838246887</c:v>
                </c:pt>
                <c:pt idx="34">
                  <c:v>72.080792804112363</c:v>
                </c:pt>
                <c:pt idx="35">
                  <c:v>56.46849757672372</c:v>
                </c:pt>
                <c:pt idx="36">
                  <c:v>40.9735990221413</c:v>
                </c:pt>
                <c:pt idx="37">
                  <c:v>25.785113021288577</c:v>
                </c:pt>
                <c:pt idx="38">
                  <c:v>11.094435217268916</c:v>
                </c:pt>
                <c:pt idx="39">
                  <c:v>2.9067145664294776</c:v>
                </c:pt>
                <c:pt idx="40">
                  <c:v>16.028406962760467</c:v>
                </c:pt>
                <c:pt idx="41">
                  <c:v>28.084654288974122</c:v>
                </c:pt>
                <c:pt idx="42">
                  <c:v>38.895574942827665</c:v>
                </c:pt>
                <c:pt idx="43">
                  <c:v>48.289546833077047</c:v>
                </c:pt>
                <c:pt idx="44">
                  <c:v>56.105325259473744</c:v>
                </c:pt>
                <c:pt idx="45">
                  <c:v>62.194100478192951</c:v>
                </c:pt>
                <c:pt idx="46">
                  <c:v>66.421470288522428</c:v>
                </c:pt>
                <c:pt idx="47">
                  <c:v>68.669303360442996</c:v>
                </c:pt>
                <c:pt idx="48">
                  <c:v>68.837469691993576</c:v>
                </c:pt>
                <c:pt idx="49">
                  <c:v>66.845415538312707</c:v>
                </c:pt>
                <c:pt idx="50">
                  <c:v>62.6335613859913</c:v>
                </c:pt>
                <c:pt idx="51">
                  <c:v>56.164503048555666</c:v>
                </c:pt>
                <c:pt idx="52">
                  <c:v>47.423997719972199</c:v>
                </c:pt>
                <c:pt idx="53">
                  <c:v>36.421718828278316</c:v>
                </c:pt>
                <c:pt idx="54">
                  <c:v>23.191765762975468</c:v>
                </c:pt>
                <c:pt idx="55">
                  <c:v>7.7929169869294155</c:v>
                </c:pt>
                <c:pt idx="56">
                  <c:v>9.6913823373010874</c:v>
                </c:pt>
                <c:pt idx="57">
                  <c:v>29.153304301538114</c:v>
                </c:pt>
                <c:pt idx="58">
                  <c:v>50.461196978286672</c:v>
                </c:pt>
                <c:pt idx="59">
                  <c:v>73.460418110601779</c:v>
                </c:pt>
                <c:pt idx="60">
                  <c:v>97.974440890842999</c:v>
                </c:pt>
                <c:pt idx="61">
                  <c:v>123.80622585544475</c:v>
                </c:pt>
                <c:pt idx="62">
                  <c:v>150.73984982672661</c:v>
                </c:pt>
                <c:pt idx="63">
                  <c:v>178.542379773726</c:v>
                </c:pt>
                <c:pt idx="64">
                  <c:v>206.96597647720594</c:v>
                </c:pt>
                <c:pt idx="65">
                  <c:v>235.75021000437911</c:v>
                </c:pt>
                <c:pt idx="66">
                  <c:v>235.75021000437911</c:v>
                </c:pt>
                <c:pt idx="67">
                  <c:v>293.31112132564084</c:v>
                </c:pt>
                <c:pt idx="68">
                  <c:v>321.5273579159184</c:v>
                </c:pt>
                <c:pt idx="69">
                  <c:v>348.98909621812942</c:v>
                </c:pt>
                <c:pt idx="70">
                  <c:v>375.41350946098328</c:v>
                </c:pt>
                <c:pt idx="71">
                  <c:v>400.52219305374757</c:v>
                </c:pt>
                <c:pt idx="72">
                  <c:v>424.04425486463742</c:v>
                </c:pt>
                <c:pt idx="73">
                  <c:v>445.71939330521366</c:v>
                </c:pt>
                <c:pt idx="74">
                  <c:v>465.3009293279485</c:v>
                </c:pt>
                <c:pt idx="75">
                  <c:v>482.55875824976778</c:v>
                </c:pt>
                <c:pt idx="76">
                  <c:v>497.28218749336565</c:v>
                </c:pt>
                <c:pt idx="77">
                  <c:v>509.28262689545522</c:v>
                </c:pt>
                <c:pt idx="78">
                  <c:v>518.39609916781023</c:v>
                </c:pt>
                <c:pt idx="79">
                  <c:v>524.48553940967622</c:v>
                </c:pt>
                <c:pt idx="80">
                  <c:v>527.44285425134717</c:v>
                </c:pt>
                <c:pt idx="81">
                  <c:v>527.1907132466639</c:v>
                </c:pt>
                <c:pt idx="82">
                  <c:v>523.68404751093681</c:v>
                </c:pt>
                <c:pt idx="83">
                  <c:v>516.91123330032212</c:v>
                </c:pt>
                <c:pt idx="84">
                  <c:v>506.89494122506869</c:v>
                </c:pt>
                <c:pt idx="85">
                  <c:v>493.69263505465142</c:v>
                </c:pt>
                <c:pt idx="86">
                  <c:v>477.39670757652942</c:v>
                </c:pt>
                <c:pt idx="87">
                  <c:v>458.13424467780953</c:v>
                </c:pt>
                <c:pt idx="88">
                  <c:v>436.06641269332977</c:v>
                </c:pt>
                <c:pt idx="89">
                  <c:v>411.38746806498938</c:v>
                </c:pt>
                <c:pt idx="90">
                  <c:v>384.32339244378801</c:v>
                </c:pt>
                <c:pt idx="91">
                  <c:v>355.13016049469405</c:v>
                </c:pt>
                <c:pt idx="92">
                  <c:v>324.09165179046613</c:v>
                </c:pt>
                <c:pt idx="93">
                  <c:v>291.51722225866848</c:v>
                </c:pt>
                <c:pt idx="94">
                  <c:v>257.73895463073308</c:v>
                </c:pt>
                <c:pt idx="95">
                  <c:v>223.10861118773096</c:v>
                </c:pt>
                <c:pt idx="96">
                  <c:v>187.99431576000148</c:v>
                </c:pt>
                <c:pt idx="97">
                  <c:v>152.77699537359689</c:v>
                </c:pt>
                <c:pt idx="98">
                  <c:v>117.84661510416672</c:v>
                </c:pt>
                <c:pt idx="99">
                  <c:v>83.598242559108499</c:v>
                </c:pt>
                <c:pt idx="100">
                  <c:v>50.427980924972168</c:v>
                </c:pt>
                <c:pt idx="101">
                  <c:v>18.7288116558593</c:v>
                </c:pt>
                <c:pt idx="102">
                  <c:v>11.113610389999522</c:v>
                </c:pt>
                <c:pt idx="103">
                  <c:v>38.725165259978127</c:v>
                </c:pt>
                <c:pt idx="104">
                  <c:v>63.74743471397359</c:v>
                </c:pt>
                <c:pt idx="105">
                  <c:v>85.841782207436239</c:v>
                </c:pt>
                <c:pt idx="106">
                  <c:v>104.69330084118181</c:v>
                </c:pt>
                <c:pt idx="107">
                  <c:v>120.01458467115566</c:v>
                </c:pt>
                <c:pt idx="108">
                  <c:v>131.54927986625904</c:v>
                </c:pt>
                <c:pt idx="109">
                  <c:v>139.07537378617914</c:v>
                </c:pt>
                <c:pt idx="110">
                  <c:v>142.40818211490875</c:v>
                </c:pt>
                <c:pt idx="111">
                  <c:v>141.40299671494077</c:v>
                </c:pt>
                <c:pt idx="112">
                  <c:v>135.95735984236509</c:v>
                </c:pt>
                <c:pt idx="113">
                  <c:v>126.01293375944836</c:v>
                </c:pt>
                <c:pt idx="114">
                  <c:v>111.5569385689885</c:v>
                </c:pt>
                <c:pt idx="115">
                  <c:v>92.623135239279392</c:v>
                </c:pt>
                <c:pt idx="116">
                  <c:v>69.292335250999912</c:v>
                </c:pt>
                <c:pt idx="117">
                  <c:v>41.692423034731945</c:v>
                </c:pt>
                <c:pt idx="118">
                  <c:v>9.9978823334912228</c:v>
                </c:pt>
                <c:pt idx="119">
                  <c:v>25.571177231250683</c:v>
                </c:pt>
                <c:pt idx="120">
                  <c:v>64.750491841651467</c:v>
                </c:pt>
                <c:pt idx="121">
                  <c:v>107.23360652425232</c:v>
                </c:pt>
                <c:pt idx="122">
                  <c:v>152.67431730426696</c:v>
                </c:pt>
                <c:pt idx="123">
                  <c:v>200.68957491526561</c:v>
                </c:pt>
                <c:pt idx="124">
                  <c:v>250.86282729368642</c:v>
                </c:pt>
                <c:pt idx="125">
                  <c:v>302.74777303342296</c:v>
                </c:pt>
                <c:pt idx="126">
                  <c:v>355.87249313656781</c:v>
                </c:pt>
                <c:pt idx="127">
                  <c:v>409.74392382773522</c:v>
                </c:pt>
                <c:pt idx="128">
                  <c:v>463.8526289544543</c:v>
                </c:pt>
                <c:pt idx="129">
                  <c:v>517.67782662563025</c:v>
                </c:pt>
                <c:pt idx="130">
                  <c:v>570.6926212913969</c:v>
                </c:pt>
                <c:pt idx="131">
                  <c:v>622.3693894843276</c:v>
                </c:pt>
                <c:pt idx="132">
                  <c:v>672.18526496325728</c:v>
                </c:pt>
                <c:pt idx="133">
                  <c:v>719.62766706114814</c:v>
                </c:pt>
                <c:pt idx="134">
                  <c:v>764.19981466671402</c:v>
                </c:pt>
                <c:pt idx="135">
                  <c:v>805.42616748925934</c:v>
                </c:pt>
                <c:pt idx="136">
                  <c:v>842.85773608485749</c:v>
                </c:pt>
                <c:pt idx="137">
                  <c:v>876.07720257074641</c:v>
                </c:pt>
                <c:pt idx="138">
                  <c:v>904.70379502829485</c:v>
                </c:pt>
                <c:pt idx="139">
                  <c:v>928.39786029115271</c:v>
                </c:pt>
                <c:pt idx="140">
                  <c:v>946.86508212558772</c:v>
                </c:pt>
                <c:pt idx="141">
                  <c:v>959.86029471908466</c:v>
                </c:pt>
                <c:pt idx="142">
                  <c:v>967.19084487914699</c:v>
                </c:pt>
                <c:pt idx="143">
                  <c:v>968.71946037826592</c:v>
                </c:pt>
                <c:pt idx="144">
                  <c:v>964.3665864285108</c:v>
                </c:pt>
                <c:pt idx="145">
                  <c:v>954.11215728932211</c:v>
                </c:pt>
                <c:pt idx="146">
                  <c:v>937.99677545842621</c:v>
                </c:pt>
                <c:pt idx="147">
                  <c:v>916.12227671673418</c:v>
                </c:pt>
                <c:pt idx="148">
                  <c:v>888.65166543716157</c:v>
                </c:pt>
                <c:pt idx="149">
                  <c:v>855.8084109640115</c:v>
                </c:pt>
                <c:pt idx="150">
                  <c:v>817.87510245958913</c:v>
                </c:pt>
                <c:pt idx="151">
                  <c:v>775.19146633094454</c:v>
                </c:pt>
                <c:pt idx="152">
                  <c:v>728.15175712253483</c:v>
                </c:pt>
                <c:pt idx="153">
                  <c:v>677.2015395190806</c:v>
                </c:pt>
                <c:pt idx="154">
                  <c:v>622.8338857750656</c:v>
                </c:pt>
                <c:pt idx="155">
                  <c:v>565.58501940108761</c:v>
                </c:pt>
                <c:pt idx="156">
                  <c:v>506.02944222138484</c:v>
                </c:pt>
                <c:pt idx="157">
                  <c:v>444.77458790127304</c:v>
                </c:pt>
                <c:pt idx="158">
                  <c:v>382.45505066037498</c:v>
                </c:pt>
                <c:pt idx="159">
                  <c:v>319.72644307260168</c:v>
                </c:pt>
                <c:pt idx="160">
                  <c:v>257.25894154578828</c:v>
                </c:pt>
                <c:pt idx="161">
                  <c:v>195.73058221617154</c:v>
                </c:pt>
                <c:pt idx="162">
                  <c:v>135.82037353375881</c:v>
                </c:pt>
                <c:pt idx="163">
                  <c:v>78.201294708292664</c:v>
                </c:pt>
                <c:pt idx="164">
                  <c:v>23.533251392307786</c:v>
                </c:pt>
                <c:pt idx="165">
                  <c:v>27.543938535446571</c:v>
                </c:pt>
                <c:pt idx="166">
                  <c:v>74.417455481545531</c:v>
                </c:pt>
                <c:pt idx="167">
                  <c:v>116.50821136234995</c:v>
                </c:pt>
                <c:pt idx="168">
                  <c:v>153.27733275593624</c:v>
                </c:pt>
                <c:pt idx="169">
                  <c:v>184.23232276914766</c:v>
                </c:pt>
                <c:pt idx="170">
                  <c:v>208.93283275108254</c:v>
                </c:pt>
                <c:pt idx="171">
                  <c:v>226.99597808426529</c:v>
                </c:pt>
                <c:pt idx="172">
                  <c:v>238.10113611887724</c:v>
                </c:pt>
                <c:pt idx="173">
                  <c:v>241.99416885309464</c:v>
                </c:pt>
                <c:pt idx="174">
                  <c:v>238.49101816573673</c:v>
                </c:pt>
                <c:pt idx="175">
                  <c:v>227.48062723020593</c:v>
                </c:pt>
                <c:pt idx="176">
                  <c:v>208.92714812817036</c:v>
                </c:pt>
                <c:pt idx="177">
                  <c:v>208.92714812817036</c:v>
                </c:pt>
                <c:pt idx="178">
                  <c:v>149.43157003084164</c:v>
                </c:pt>
                <c:pt idx="179">
                  <c:v>108.80308509515734</c:v>
                </c:pt>
                <c:pt idx="180">
                  <c:v>61.257734252345251</c:v>
                </c:pt>
                <c:pt idx="181">
                  <c:v>7.1419500416725379</c:v>
                </c:pt>
                <c:pt idx="182">
                  <c:v>53.125690761579705</c:v>
                </c:pt>
                <c:pt idx="183">
                  <c:v>119.05775006084343</c:v>
                </c:pt>
                <c:pt idx="184">
                  <c:v>190.10196918527603</c:v>
                </c:pt>
                <c:pt idx="185">
                  <c:v>265.6460359934307</c:v>
                </c:pt>
                <c:pt idx="186">
                  <c:v>345.02303886220915</c:v>
                </c:pt>
                <c:pt idx="187">
                  <c:v>427.5175604005085</c:v>
                </c:pt>
                <c:pt idx="188">
                  <c:v>512.37235642850658</c:v>
                </c:pt>
                <c:pt idx="189">
                  <c:v>598.7955589377151</c:v>
                </c:pt>
                <c:pt idx="190">
                  <c:v>685.96833547152983</c:v>
                </c:pt>
                <c:pt idx="191">
                  <c:v>773.05293171350365</c:v>
                </c:pt>
                <c:pt idx="192">
                  <c:v>859.20101910887547</c:v>
                </c:pt>
                <c:pt idx="193">
                  <c:v>943.56226513420552</c:v>
                </c:pt>
                <c:pt idx="194">
                  <c:v>1025.2930404244573</c:v>
                </c:pt>
                <c:pt idx="195">
                  <c:v>1103.565174412438</c:v>
                </c:pt>
                <c:pt idx="196">
                  <c:v>1177.5746694693676</c:v>
                </c:pt>
                <c:pt idx="197">
                  <c:v>1246.5502827868552</c:v>
                </c:pt>
                <c:pt idx="198">
                  <c:v>1309.7618854284954</c:v>
                </c:pt>
                <c:pt idx="199">
                  <c:v>1366.528509113994</c:v>
                </c:pt>
                <c:pt idx="200">
                  <c:v>1416.225993380123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C-AE61-4208-BBEE-20BA809B9E9F}"/>
            </c:ext>
          </c:extLst>
        </c:ser>
        <c:ser>
          <c:idx val="135"/>
          <c:order val="189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146:$GT$146</c:f>
              <c:numCache>
                <c:formatCode>General</c:formatCode>
                <c:ptCount val="201"/>
                <c:pt idx="0">
                  <c:v>55.178891521995006</c:v>
                </c:pt>
                <c:pt idx="1">
                  <c:v>65.8348966167014</c:v>
                </c:pt>
                <c:pt idx="2">
                  <c:v>76.811575529421091</c:v>
                </c:pt>
                <c:pt idx="3">
                  <c:v>88.011175587959286</c:v>
                </c:pt>
                <c:pt idx="4">
                  <c:v>99.329649056969956</c:v>
                </c:pt>
                <c:pt idx="5">
                  <c:v>110.65765879715468</c:v>
                </c:pt>
                <c:pt idx="6">
                  <c:v>121.88168129905789</c:v>
                </c:pt>
                <c:pt idx="7">
                  <c:v>132.88519671272587</c:v>
                </c:pt>
                <c:pt idx="8">
                  <c:v>143.54995414297096</c:v>
                </c:pt>
                <c:pt idx="9">
                  <c:v>153.75729923689678</c:v>
                </c:pt>
                <c:pt idx="10">
                  <c:v>163.3895499734017</c:v>
                </c:pt>
                <c:pt idx="11">
                  <c:v>172.33140559014245</c:v>
                </c:pt>
                <c:pt idx="12">
                  <c:v>180.47137276706599</c:v>
                </c:pt>
                <c:pt idx="13">
                  <c:v>187.70319254069358</c:v>
                </c:pt>
                <c:pt idx="14">
                  <c:v>193.92725096164432</c:v>
                </c:pt>
                <c:pt idx="15">
                  <c:v>199.05195623924689</c:v>
                </c:pt>
                <c:pt idx="16">
                  <c:v>202.99506504920001</c:v>
                </c:pt>
                <c:pt idx="17">
                  <c:v>205.6849408185561</c:v>
                </c:pt>
                <c:pt idx="18">
                  <c:v>207.06172714988941</c:v>
                </c:pt>
                <c:pt idx="19">
                  <c:v>207.07842010400194</c:v>
                </c:pt>
                <c:pt idx="20">
                  <c:v>205.70182382604358</c:v>
                </c:pt>
                <c:pt idx="21">
                  <c:v>202.91337496906576</c:v>
                </c:pt>
                <c:pt idx="22">
                  <c:v>198.70982253486736</c:v>
                </c:pt>
                <c:pt idx="23">
                  <c:v>193.10375110509563</c:v>
                </c:pt>
                <c:pt idx="24">
                  <c:v>186.12393696408546</c:v>
                </c:pt>
                <c:pt idx="25">
                  <c:v>177.81552830466754</c:v>
                </c:pt>
                <c:pt idx="26">
                  <c:v>168.24004254275593</c:v>
                </c:pt>
                <c:pt idx="27">
                  <c:v>157.4751757274791</c:v>
                </c:pt>
                <c:pt idx="28">
                  <c:v>145.61442110061341</c:v>
                </c:pt>
                <c:pt idx="29">
                  <c:v>132.76649601010413</c:v>
                </c:pt>
                <c:pt idx="30">
                  <c:v>119.05457859406289</c:v>
                </c:pt>
                <c:pt idx="31">
                  <c:v>104.61535789915386</c:v>
                </c:pt>
                <c:pt idx="32">
                  <c:v>89.597903355151701</c:v>
                </c:pt>
                <c:pt idx="33">
                  <c:v>74.162361769433915</c:v>
                </c:pt>
                <c:pt idx="34">
                  <c:v>58.47849220468872</c:v>
                </c:pt>
                <c:pt idx="35">
                  <c:v>42.724051233552196</c:v>
                </c:pt>
                <c:pt idx="36">
                  <c:v>27.083043098877294</c:v>
                </c:pt>
                <c:pt idx="37">
                  <c:v>11.743851222113028</c:v>
                </c:pt>
                <c:pt idx="38">
                  <c:v>3.1027307300528455</c:v>
                </c:pt>
                <c:pt idx="39">
                  <c:v>17.265548412739474</c:v>
                </c:pt>
                <c:pt idx="40">
                  <c:v>30.555195789624506</c:v>
                </c:pt>
                <c:pt idx="41">
                  <c:v>42.786161131850633</c:v>
                </c:pt>
                <c:pt idx="42">
                  <c:v>53.778986658662554</c:v>
                </c:pt>
                <c:pt idx="43">
                  <c:v>63.362417733214379</c:v>
                </c:pt>
                <c:pt idx="44">
                  <c:v>71.375517071083493</c:v>
                </c:pt>
                <c:pt idx="45">
                  <c:v>77.669719234101478</c:v>
                </c:pt>
                <c:pt idx="46">
                  <c:v>82.110800776021577</c:v>
                </c:pt>
                <c:pt idx="47">
                  <c:v>84.580741784043681</c:v>
                </c:pt>
                <c:pt idx="48">
                  <c:v>84.9794552229353</c:v>
                </c:pt>
                <c:pt idx="49">
                  <c:v>83.226361434763788</c:v>
                </c:pt>
                <c:pt idx="50">
                  <c:v>79.261786372163883</c:v>
                </c:pt>
                <c:pt idx="51">
                  <c:v>73.048163638372841</c:v>
                </c:pt>
                <c:pt idx="52">
                  <c:v>64.571022161486638</c:v>
                </c:pt>
                <c:pt idx="53">
                  <c:v>53.839743328848066</c:v>
                </c:pt>
                <c:pt idx="54">
                  <c:v>40.88807363241385</c:v>
                </c:pt>
                <c:pt idx="55">
                  <c:v>25.774381306690501</c:v>
                </c:pt>
                <c:pt idx="56">
                  <c:v>8.5816480539291806</c:v>
                </c:pt>
                <c:pt idx="57">
                  <c:v>10.582810279205924</c:v>
                </c:pt>
                <c:pt idx="58">
                  <c:v>31.58789731159035</c:v>
                </c:pt>
                <c:pt idx="59">
                  <c:v>54.279564266670704</c:v>
                </c:pt>
                <c:pt idx="60">
                  <c:v>78.481909821359309</c:v>
                </c:pt>
                <c:pt idx="61">
                  <c:v>103.99854575116969</c:v>
                </c:pt>
                <c:pt idx="62">
                  <c:v>130.6142193650611</c:v>
                </c:pt>
                <c:pt idx="63">
                  <c:v>158.09668066699064</c:v>
                </c:pt>
                <c:pt idx="64">
                  <c:v>186.19877919626148</c:v>
                </c:pt>
                <c:pt idx="65">
                  <c:v>214.66077262039951</c:v>
                </c:pt>
                <c:pt idx="66">
                  <c:v>214.66077262039951</c:v>
                </c:pt>
                <c:pt idx="67">
                  <c:v>271.57768141779906</c:v>
                </c:pt>
                <c:pt idx="68">
                  <c:v>299.47346363320042</c:v>
                </c:pt>
                <c:pt idx="69">
                  <c:v>326.61660865404843</c:v>
                </c:pt>
                <c:pt idx="70">
                  <c:v>352.72487107658844</c:v>
                </c:pt>
                <c:pt idx="71">
                  <c:v>377.52038783175118</c:v>
                </c:pt>
                <c:pt idx="72">
                  <c:v>400.73276305283667</c:v>
                </c:pt>
                <c:pt idx="73">
                  <c:v>422.1021412013946</c:v>
                </c:pt>
                <c:pt idx="74">
                  <c:v>441.38223460800799</c:v>
                </c:pt>
                <c:pt idx="75">
                  <c:v>458.34327138531268</c:v>
                </c:pt>
                <c:pt idx="76">
                  <c:v>472.77482984412848</c:v>
                </c:pt>
                <c:pt idx="77">
                  <c:v>484.48852609508481</c:v>
                </c:pt>
                <c:pt idx="78">
                  <c:v>493.32052244864184</c:v>
                </c:pt>
                <c:pt idx="79">
                  <c:v>499.13382553267712</c:v>
                </c:pt>
                <c:pt idx="80">
                  <c:v>501.82034472137303</c:v>
                </c:pt>
                <c:pt idx="81">
                  <c:v>501.30268350029752</c:v>
                </c:pt>
                <c:pt idx="82">
                  <c:v>497.53563876446037</c:v>
                </c:pt>
                <c:pt idx="83">
                  <c:v>490.50738573877373</c:v>
                </c:pt>
                <c:pt idx="84">
                  <c:v>480.24032919993732</c:v>
                </c:pt>
                <c:pt idx="85">
                  <c:v>466.791604937692</c:v>
                </c:pt>
                <c:pt idx="86">
                  <c:v>450.25321889064344</c:v>
                </c:pt>
                <c:pt idx="87">
                  <c:v>430.75181509319145</c:v>
                </c:pt>
                <c:pt idx="88">
                  <c:v>408.44806743845965</c:v>
                </c:pt>
                <c:pt idx="89">
                  <c:v>383.53569425794041</c:v>
                </c:pt>
                <c:pt idx="90">
                  <c:v>356.24009880015501</c:v>
                </c:pt>
                <c:pt idx="91">
                  <c:v>326.81664281472877</c:v>
                </c:pt>
                <c:pt idx="92">
                  <c:v>295.54856457025983</c:v>
                </c:pt>
                <c:pt idx="93">
                  <c:v>262.74455670903376</c:v>
                </c:pt>
                <c:pt idx="94">
                  <c:v>228.73602332341278</c:v>
                </c:pt>
                <c:pt idx="95">
                  <c:v>193.87403948234459</c:v>
                </c:pt>
                <c:pt idx="96">
                  <c:v>158.52604009738795</c:v>
                </c:pt>
                <c:pt idx="97">
                  <c:v>123.07226845260583</c:v>
                </c:pt>
                <c:pt idx="98">
                  <c:v>87.902017890173795</c:v>
                </c:pt>
                <c:pt idx="99">
                  <c:v>53.409703004269744</c:v>
                </c:pt>
                <c:pt idx="100">
                  <c:v>19.990799213170238</c:v>
                </c:pt>
                <c:pt idx="101">
                  <c:v>11.962308279896936</c:v>
                </c:pt>
                <c:pt idx="102">
                  <c:v>42.064523392633902</c:v>
                </c:pt>
                <c:pt idx="103">
                  <c:v>69.942241890301659</c:v>
                </c:pt>
                <c:pt idx="104">
                  <c:v>95.237513039756237</c:v>
                </c:pt>
                <c:pt idx="105">
                  <c:v>117.61211492130376</c:v>
                </c:pt>
                <c:pt idx="106">
                  <c:v>136.75149823571803</c:v>
                </c:pt>
                <c:pt idx="107">
                  <c:v>152.36855404098426</c:v>
                </c:pt>
                <c:pt idx="108">
                  <c:v>164.20716194257901</c:v>
                </c:pt>
                <c:pt idx="109">
                  <c:v>172.0454768388793</c:v>
                </c:pt>
                <c:pt idx="110">
                  <c:v>175.69891438069089</c:v>
                </c:pt>
                <c:pt idx="111">
                  <c:v>175.02279782660759</c:v>
                </c:pt>
                <c:pt idx="112">
                  <c:v>169.9146319444086</c:v>
                </c:pt>
                <c:pt idx="113">
                  <c:v>160.31597299820899</c:v>
                </c:pt>
                <c:pt idx="114">
                  <c:v>146.21386764191303</c:v>
                </c:pt>
                <c:pt idx="115">
                  <c:v>127.64183767722245</c:v>
                </c:pt>
                <c:pt idx="116">
                  <c:v>104.68039209019939</c:v>
                </c:pt>
                <c:pt idx="117">
                  <c:v>77.457052511210364</c:v>
                </c:pt>
                <c:pt idx="118">
                  <c:v>46.145883202437105</c:v>
                </c:pt>
                <c:pt idx="119">
                  <c:v>10.966521815212282</c:v>
                </c:pt>
                <c:pt idx="120">
                  <c:v>27.817287576295953</c:v>
                </c:pt>
                <c:pt idx="121">
                  <c:v>69.899652322731214</c:v>
                </c:pt>
                <c:pt idx="122">
                  <c:v>114.93496773528138</c:v>
                </c:pt>
                <c:pt idx="123">
                  <c:v>162.54081480749511</c:v>
                </c:pt>
                <c:pt idx="124">
                  <c:v>212.30129641244406</c:v>
                </c:pt>
                <c:pt idx="125">
                  <c:v>263.77078421339996</c:v>
                </c:pt>
                <c:pt idx="126">
                  <c:v>316.47804368949141</c:v>
                </c:pt>
                <c:pt idx="127">
                  <c:v>369.93070011095818</c:v>
                </c:pt>
                <c:pt idx="128">
                  <c:v>423.62000405482883</c:v>
                </c:pt>
                <c:pt idx="129">
                  <c:v>477.02585118180656</c:v>
                </c:pt>
                <c:pt idx="130">
                  <c:v>529.62200754624973</c:v>
                </c:pt>
                <c:pt idx="131">
                  <c:v>580.88148872685122</c:v>
                </c:pt>
                <c:pt idx="132">
                  <c:v>630.28203858532197</c:v>
                </c:pt>
                <c:pt idx="133">
                  <c:v>677.31165151831283</c:v>
                </c:pt>
                <c:pt idx="134">
                  <c:v>721.47408069318942</c:v>
                </c:pt>
                <c:pt idx="135">
                  <c:v>762.2942739745389</c:v>
                </c:pt>
                <c:pt idx="136">
                  <c:v>799.32367907285959</c:v>
                </c:pt>
                <c:pt idx="137">
                  <c:v>832.1453598910548</c:v>
                </c:pt>
                <c:pt idx="138">
                  <c:v>860.37886711272233</c:v>
                </c:pt>
                <c:pt idx="139">
                  <c:v>883.6848077669722</c:v>
                </c:pt>
                <c:pt idx="140">
                  <c:v>901.76906080897356</c:v>
                </c:pt>
                <c:pt idx="141">
                  <c:v>914.38658865829234</c:v>
                </c:pt>
                <c:pt idx="142">
                  <c:v>921.34479811644007</c:v>
                </c:pt>
                <c:pt idx="143">
                  <c:v>922.50640811240226</c:v>
                </c:pt>
                <c:pt idx="144">
                  <c:v>917.79178626559178</c:v>
                </c:pt>
                <c:pt idx="145">
                  <c:v>907.18072126891866</c:v>
                </c:pt>
                <c:pt idx="146">
                  <c:v>890.7136035341623</c:v>
                </c:pt>
                <c:pt idx="147">
                  <c:v>868.49199235595745</c:v>
                </c:pt>
                <c:pt idx="148">
                  <c:v>840.67855398317874</c:v>
                </c:pt>
                <c:pt idx="149">
                  <c:v>807.49636137674383</c:v>
                </c:pt>
                <c:pt idx="150">
                  <c:v>769.22755301676091</c:v>
                </c:pt>
                <c:pt idx="151">
                  <c:v>726.21135483233911</c:v>
                </c:pt>
                <c:pt idx="152">
                  <c:v>678.84147609486035</c:v>
                </c:pt>
                <c:pt idx="153">
                  <c:v>627.56289686902517</c:v>
                </c:pt>
                <c:pt idx="154">
                  <c:v>572.86807128368093</c:v>
                </c:pt>
                <c:pt idx="155">
                  <c:v>515.29257739428056</c:v>
                </c:pt>
                <c:pt idx="156">
                  <c:v>455.41025068958356</c:v>
                </c:pt>
                <c:pt idx="157">
                  <c:v>393.82784427689649</c:v>
                </c:pt>
                <c:pt idx="158">
                  <c:v>331.17926439521364</c:v>
                </c:pt>
                <c:pt idx="159">
                  <c:v>268.11943508927203</c:v>
                </c:pt>
                <c:pt idx="160">
                  <c:v>205.31785056874517</c:v>
                </c:pt>
                <c:pt idx="161">
                  <c:v>143.45187791901745</c:v>
                </c:pt>
                <c:pt idx="162">
                  <c:v>83.199876371488855</c:v>
                </c:pt>
                <c:pt idx="163">
                  <c:v>25.234202236316861</c:v>
                </c:pt>
                <c:pt idx="164">
                  <c:v>29.785829190719443</c:v>
                </c:pt>
                <c:pt idx="165">
                  <c:v>81.220951946147693</c:v>
                </c:pt>
                <c:pt idx="166">
                  <c:v>128.45885439578609</c:v>
                </c:pt>
                <c:pt idx="167">
                  <c:v>170.92090738384377</c:v>
                </c:pt>
                <c:pt idx="168">
                  <c:v>208.06864279939558</c:v>
                </c:pt>
                <c:pt idx="169">
                  <c:v>239.4099113936995</c:v>
                </c:pt>
                <c:pt idx="170">
                  <c:v>264.50465102013703</c:v>
                </c:pt>
                <c:pt idx="171">
                  <c:v>282.97019956272811</c:v>
                </c:pt>
                <c:pt idx="172">
                  <c:v>294.48609064720029</c:v>
                </c:pt>
                <c:pt idx="173">
                  <c:v>298.79827475987349</c:v>
                </c:pt>
                <c:pt idx="174">
                  <c:v>295.7227135961636</c:v>
                </c:pt>
                <c:pt idx="175">
                  <c:v>285.14830127652169</c:v>
                </c:pt>
                <c:pt idx="176">
                  <c:v>267.03907245023771</c:v>
                </c:pt>
                <c:pt idx="177">
                  <c:v>267.03907245023771</c:v>
                </c:pt>
                <c:pt idx="178">
                  <c:v>208.45600596892632</c:v>
                </c:pt>
                <c:pt idx="179">
                  <c:v>168.29521951079732</c:v>
                </c:pt>
                <c:pt idx="180">
                  <c:v>121.22471870392079</c:v>
                </c:pt>
                <c:pt idx="181">
                  <c:v>67.590507472853687</c:v>
                </c:pt>
                <c:pt idx="182">
                  <c:v>7.8106822463457108</c:v>
                </c:pt>
                <c:pt idx="183">
                  <c:v>57.62784615792394</c:v>
                </c:pt>
                <c:pt idx="184">
                  <c:v>128.1733880119626</c:v>
                </c:pt>
                <c:pt idx="185">
                  <c:v>203.21423609644577</c:v>
                </c:pt>
                <c:pt idx="186">
                  <c:v>282.08411364548761</c:v>
                </c:pt>
                <c:pt idx="187">
                  <c:v>364.06826171700493</c:v>
                </c:pt>
                <c:pt idx="188">
                  <c:v>448.4101115929966</c:v>
                </c:pt>
                <c:pt idx="189">
                  <c:v>534.31848099060699</c:v>
                </c:pt>
                <c:pt idx="190">
                  <c:v>620.97522659113065</c:v>
                </c:pt>
                <c:pt idx="191">
                  <c:v>707.54327974264845</c:v>
                </c:pt>
                <c:pt idx="192">
                  <c:v>793.17498723062283</c:v>
                </c:pt>
                <c:pt idx="193">
                  <c:v>877.02067479975631</c:v>
                </c:pt>
                <c:pt idx="194">
                  <c:v>958.23734770387694</c:v>
                </c:pt>
                <c:pt idx="195">
                  <c:v>1035.997440004475</c:v>
                </c:pt>
                <c:pt idx="196">
                  <c:v>1109.4975226700249</c:v>
                </c:pt>
                <c:pt idx="197">
                  <c:v>1177.966879776722</c:v>
                </c:pt>
                <c:pt idx="198">
                  <c:v>1240.6758622956261</c:v>
                </c:pt>
                <c:pt idx="199">
                  <c:v>1296.943930081708</c:v>
                </c:pt>
                <c:pt idx="200">
                  <c:v>1346.147294757018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D-AE61-4208-BBEE-20BA809B9E9F}"/>
            </c:ext>
          </c:extLst>
        </c:ser>
        <c:ser>
          <c:idx val="136"/>
          <c:order val="190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147:$GT$147</c:f>
              <c:numCache>
                <c:formatCode>General</c:formatCode>
                <c:ptCount val="201"/>
                <c:pt idx="0">
                  <c:v>47.097235465390483</c:v>
                </c:pt>
                <c:pt idx="1">
                  <c:v>57.515093325855574</c:v>
                </c:pt>
                <c:pt idx="2">
                  <c:v>68.252668897690839</c:v>
                </c:pt>
                <c:pt idx="3">
                  <c:v>79.212910659107649</c:v>
                </c:pt>
                <c:pt idx="4">
                  <c:v>90.292457943135275</c:v>
                </c:pt>
                <c:pt idx="5">
                  <c:v>101.38263973185958</c:v>
                </c:pt>
                <c:pt idx="6">
                  <c:v>112.37057103455359</c:v>
                </c:pt>
                <c:pt idx="7">
                  <c:v>123.1403365374684</c:v>
                </c:pt>
                <c:pt idx="8">
                  <c:v>133.57424985877165</c:v>
                </c:pt>
                <c:pt idx="9">
                  <c:v>143.55417549564146</c:v>
                </c:pt>
                <c:pt idx="10">
                  <c:v>152.96289942959203</c:v>
                </c:pt>
                <c:pt idx="11">
                  <c:v>161.68553337730935</c:v>
                </c:pt>
                <c:pt idx="12">
                  <c:v>169.61093685282924</c:v>
                </c:pt>
                <c:pt idx="13">
                  <c:v>176.6331405564197</c:v>
                </c:pt>
                <c:pt idx="14">
                  <c:v>182.65275413788007</c:v>
                </c:pt>
                <c:pt idx="15">
                  <c:v>187.57834110702359</c:v>
                </c:pt>
                <c:pt idx="16">
                  <c:v>191.32774358962706</c:v>
                </c:pt>
                <c:pt idx="17">
                  <c:v>193.82933975862517</c:v>
                </c:pt>
                <c:pt idx="18">
                  <c:v>195.02321711094282</c:v>
                </c:pt>
                <c:pt idx="19">
                  <c:v>194.86224531079034</c:v>
                </c:pt>
                <c:pt idx="20">
                  <c:v>193.31303307869624</c:v>
                </c:pt>
                <c:pt idx="21">
                  <c:v>190.35675456767919</c:v>
                </c:pt>
                <c:pt idx="22">
                  <c:v>185.98983182690768</c:v>
                </c:pt>
                <c:pt idx="23">
                  <c:v>180.22446129960338</c:v>
                </c:pt>
                <c:pt idx="24">
                  <c:v>173.08897382403123</c:v>
                </c:pt>
                <c:pt idx="25">
                  <c:v>164.62801929005752</c:v>
                </c:pt>
                <c:pt idx="26">
                  <c:v>154.90256893261605</c:v>
                </c:pt>
                <c:pt idx="27">
                  <c:v>143.98973019909889</c:v>
                </c:pt>
                <c:pt idx="28">
                  <c:v>131.98237118990383</c:v>
                </c:pt>
                <c:pt idx="29">
                  <c:v>118.98855381816151</c:v>
                </c:pt>
                <c:pt idx="30">
                  <c:v>105.13077704262072</c:v>
                </c:pt>
                <c:pt idx="31">
                  <c:v>90.545033772170456</c:v>
                </c:pt>
                <c:pt idx="32">
                  <c:v>75.379687295976282</c:v>
                </c:pt>
                <c:pt idx="33">
                  <c:v>59.794175333496256</c:v>
                </c:pt>
                <c:pt idx="34">
                  <c:v>43.957551997160905</c:v>
                </c:pt>
                <c:pt idx="35">
                  <c:v>28.046880090640318</c:v>
                </c:pt>
                <c:pt idx="36">
                  <c:v>12.245488201023361</c:v>
                </c:pt>
                <c:pt idx="37">
                  <c:v>3.2588910418741226</c:v>
                </c:pt>
                <c:pt idx="38">
                  <c:v>18.276083396371735</c:v>
                </c:pt>
                <c:pt idx="39">
                  <c:v>32.615516386880252</c:v>
                </c:pt>
                <c:pt idx="40">
                  <c:v>46.088322476807583</c:v>
                </c:pt>
                <c:pt idx="41">
                  <c:v>58.509479686954052</c:v>
                </c:pt>
                <c:pt idx="42">
                  <c:v>69.699966342732637</c:v>
                </c:pt>
                <c:pt idx="43">
                  <c:v>79.488905912547708</c:v>
                </c:pt>
                <c:pt idx="44">
                  <c:v>87.715677438406232</c:v>
                </c:pt>
                <c:pt idx="45">
                  <c:v>94.231966869119532</c:v>
                </c:pt>
                <c:pt idx="46">
                  <c:v>98.903734694195208</c:v>
                </c:pt>
                <c:pt idx="47">
                  <c:v>101.61307564753682</c:v>
                </c:pt>
                <c:pt idx="48">
                  <c:v>102.25994690605289</c:v>
                </c:pt>
                <c:pt idx="49">
                  <c:v>100.76374214763607</c:v>
                </c:pt>
                <c:pt idx="50">
                  <c:v>97.064690050850274</c:v>
                </c:pt>
                <c:pt idx="51">
                  <c:v>91.125057306896153</c:v>
                </c:pt>
                <c:pt idx="52">
                  <c:v>82.930137961597254</c:v>
                </c:pt>
                <c:pt idx="53">
                  <c:v>72.489012896654089</c:v>
                </c:pt>
                <c:pt idx="54">
                  <c:v>59.835065477564278</c:v>
                </c:pt>
                <c:pt idx="55">
                  <c:v>45.026241819798031</c:v>
                </c:pt>
                <c:pt idx="56">
                  <c:v>28.145046731666806</c:v>
                </c:pt>
                <c:pt idx="57">
                  <c:v>9.2982691559583266</c:v>
                </c:pt>
                <c:pt idx="58">
                  <c:v>11.383566175366813</c:v>
                </c:pt>
                <c:pt idx="59">
                  <c:v>33.747021168476998</c:v>
                </c:pt>
                <c:pt idx="60">
                  <c:v>57.616838114824368</c:v>
                </c:pt>
                <c:pt idx="61">
                  <c:v>82.797298905496561</c:v>
                </c:pt>
                <c:pt idx="62">
                  <c:v>109.07384077048796</c:v>
                </c:pt>
                <c:pt idx="63">
                  <c:v>136.21491654678874</c:v>
                </c:pt>
                <c:pt idx="64">
                  <c:v>163.97408449625803</c:v>
                </c:pt>
                <c:pt idx="65">
                  <c:v>192.09230981717894</c:v>
                </c:pt>
                <c:pt idx="66">
                  <c:v>192.09230981717894</c:v>
                </c:pt>
                <c:pt idx="67">
                  <c:v>248.32195166799428</c:v>
                </c:pt>
                <c:pt idx="68">
                  <c:v>275.87558100035494</c:v>
                </c:pt>
                <c:pt idx="69">
                  <c:v>302.67841408700849</c:v>
                </c:pt>
                <c:pt idx="70">
                  <c:v>328.44880374296946</c:v>
                </c:pt>
                <c:pt idx="71">
                  <c:v>352.90944411711183</c:v>
                </c:pt>
                <c:pt idx="72">
                  <c:v>375.7904499923149</c:v>
                </c:pt>
                <c:pt idx="73">
                  <c:v>396.83242480910394</c:v>
                </c:pt>
                <c:pt idx="74">
                  <c:v>415.78948362046441</c:v>
                </c:pt>
                <c:pt idx="75">
                  <c:v>432.43219698099517</c:v>
                </c:pt>
                <c:pt idx="76">
                  <c:v>446.5504219414716</c:v>
                </c:pt>
                <c:pt idx="77">
                  <c:v>457.95598686539324</c:v>
                </c:pt>
                <c:pt idx="78">
                  <c:v>466.48519770824544</c:v>
                </c:pt>
                <c:pt idx="79">
                  <c:v>472.00113469983216</c:v>
                </c:pt>
                <c:pt idx="80">
                  <c:v>474.3957100377558</c:v>
                </c:pt>
                <c:pt idx="81">
                  <c:v>473.59145922429008</c:v>
                </c:pt>
                <c:pt idx="82">
                  <c:v>469.54304104370033</c:v>
                </c:pt>
                <c:pt idx="83">
                  <c:v>462.23842386266233</c:v>
                </c:pt>
                <c:pt idx="84">
                  <c:v>451.69973891900599</c:v>
                </c:pt>
                <c:pt idx="85">
                  <c:v>437.9837845160792</c:v>
                </c:pt>
                <c:pt idx="86">
                  <c:v>421.18216853062421</c:v>
                </c:pt>
                <c:pt idx="87">
                  <c:v>401.42108033700879</c:v>
                </c:pt>
                <c:pt idx="88">
                  <c:v>378.86068711296952</c:v>
                </c:pt>
                <c:pt idx="89">
                  <c:v>353.69415348218826</c:v>
                </c:pt>
                <c:pt idx="90">
                  <c:v>326.14628752541938</c:v>
                </c:pt>
                <c:pt idx="91">
                  <c:v>296.4718203112825</c:v>
                </c:pt>
                <c:pt idx="92">
                  <c:v>264.95333021568916</c:v>
                </c:pt>
                <c:pt idx="93">
                  <c:v>231.89882736998578</c:v>
                </c:pt>
                <c:pt idx="94">
                  <c:v>197.63901755676733</c:v>
                </c:pt>
                <c:pt idx="95">
                  <c:v>162.5242687136662</c:v>
                </c:pt>
                <c:pt idx="96">
                  <c:v>126.92130686480013</c:v>
                </c:pt>
                <c:pt idx="97">
                  <c:v>91.209671733634465</c:v>
                </c:pt>
                <c:pt idx="98">
                  <c:v>55.777965458335395</c:v>
                </c:pt>
                <c:pt idx="99">
                  <c:v>21.019930691941685</c:v>
                </c:pt>
                <c:pt idx="100">
                  <c:v>12.669603111725245</c:v>
                </c:pt>
                <c:pt idx="101">
                  <c:v>44.898864282945461</c:v>
                </c:pt>
                <c:pt idx="102">
                  <c:v>75.28333171175764</c:v>
                </c:pt>
                <c:pt idx="103">
                  <c:v>103.44993182965446</c:v>
                </c:pt>
                <c:pt idx="104">
                  <c:v>129.0411949613773</c:v>
                </c:pt>
                <c:pt idx="105">
                  <c:v>151.71932583019981</c:v>
                </c:pt>
                <c:pt idx="106">
                  <c:v>171.17014310207009</c:v>
                </c:pt>
                <c:pt idx="107">
                  <c:v>187.10684344576791</c:v>
                </c:pt>
                <c:pt idx="108">
                  <c:v>199.27354666962279</c:v>
                </c:pt>
                <c:pt idx="109">
                  <c:v>207.44858006689537</c:v>
                </c:pt>
                <c:pt idx="110">
                  <c:v>211.44746215279324</c:v>
                </c:pt>
                <c:pt idx="111">
                  <c:v>211.12554849204298</c:v>
                </c:pt>
                <c:pt idx="112">
                  <c:v>206.38030527749538</c:v>
                </c:pt>
                <c:pt idx="113">
                  <c:v>197.15317970270388</c:v>
                </c:pt>
                <c:pt idx="114">
                  <c:v>183.43103994517477</c:v>
                </c:pt>
                <c:pt idx="115">
                  <c:v>165.24716170765277</c:v>
                </c:pt>
                <c:pt idx="116">
                  <c:v>142.68174271362324</c:v>
                </c:pt>
                <c:pt idx="117">
                  <c:v>115.86193127728919</c:v>
                </c:pt>
                <c:pt idx="118">
                  <c:v>84.961360021133501</c:v>
                </c:pt>
                <c:pt idx="119">
                  <c:v>50.199180946056103</c:v>
                </c:pt>
                <c:pt idx="120">
                  <c:v>11.838603317516943</c:v>
                </c:pt>
                <c:pt idx="121">
                  <c:v>29.815058838479359</c:v>
                </c:pt>
                <c:pt idx="122">
                  <c:v>74.416817489702723</c:v>
                </c:pt>
                <c:pt idx="123">
                  <c:v>121.58490215808553</c:v>
                </c:pt>
                <c:pt idx="124">
                  <c:v>170.90408963700344</c:v>
                </c:pt>
                <c:pt idx="125">
                  <c:v>221.9294441683636</c:v>
                </c:pt>
                <c:pt idx="126">
                  <c:v>274.19043554824481</c:v>
                </c:pt>
                <c:pt idx="127">
                  <c:v>327.19539806484948</c:v>
                </c:pt>
                <c:pt idx="128">
                  <c:v>380.4362889299079</c:v>
                </c:pt>
                <c:pt idx="129">
                  <c:v>433.39370099510478</c:v>
                </c:pt>
                <c:pt idx="130">
                  <c:v>485.54208109595623</c:v>
                </c:pt>
                <c:pt idx="131">
                  <c:v>536.35510238035067</c:v>
                </c:pt>
                <c:pt idx="132">
                  <c:v>585.31113649701683</c:v>
                </c:pt>
                <c:pt idx="133">
                  <c:v>631.89876957480647</c:v>
                </c:pt>
                <c:pt idx="134">
                  <c:v>675.62230454607561</c:v>
                </c:pt>
                <c:pt idx="135">
                  <c:v>716.00719158012134</c:v>
                </c:pt>
                <c:pt idx="136">
                  <c:v>752.60532821301035</c:v>
                </c:pt>
                <c:pt idx="137">
                  <c:v>785.00017119956226</c:v>
                </c:pt>
                <c:pt idx="138">
                  <c:v>812.81160317639399</c:v>
                </c:pt>
                <c:pt idx="139">
                  <c:v>835.70049890997211</c:v>
                </c:pt>
                <c:pt idx="140">
                  <c:v>853.37293820201683</c:v>
                </c:pt>
                <c:pt idx="141">
                  <c:v>865.58401542104707</c:v>
                </c:pt>
                <c:pt idx="142">
                  <c:v>872.1411991015392</c:v>
                </c:pt>
                <c:pt idx="143">
                  <c:v>872.90719907263974</c:v>
                </c:pt>
                <c:pt idx="144">
                  <c:v>867.80230311204184</c:v>
                </c:pt>
                <c:pt idx="145">
                  <c:v>856.80615012680664</c:v>
                </c:pt>
                <c:pt idx="146">
                  <c:v>839.95891229534641</c:v>
                </c:pt>
                <c:pt idx="147">
                  <c:v>817.36186441192638</c:v>
                </c:pt>
                <c:pt idx="148">
                  <c:v>789.17732480068173</c:v>
                </c:pt>
                <c:pt idx="149">
                  <c:v>755.62795854977173</c:v>
                </c:pt>
                <c:pt idx="150">
                  <c:v>716.99544039385546</c:v>
                </c:pt>
                <c:pt idx="151">
                  <c:v>673.61848127749454</c:v>
                </c:pt>
                <c:pt idx="152">
                  <c:v>625.89022939397876</c:v>
                </c:pt>
                <c:pt idx="153">
                  <c:v>574.25506324248056</c:v>
                </c:pt>
                <c:pt idx="154">
                  <c:v>519.20480090952572</c:v>
                </c:pt>
                <c:pt idx="155">
                  <c:v>461.27435628657821</c:v>
                </c:pt>
                <c:pt idx="156">
                  <c:v>401.03687921284671</c:v>
                </c:pt>
                <c:pt idx="157">
                  <c:v>339.09842251130897</c:v>
                </c:pt>
                <c:pt idx="158">
                  <c:v>276.09218449886356</c:v>
                </c:pt>
                <c:pt idx="159">
                  <c:v>212.67238073370666</c:v>
                </c:pt>
                <c:pt idx="160">
                  <c:v>149.5078034534898</c:v>
                </c:pt>
                <c:pt idx="161">
                  <c:v>87.27513129996693</c:v>
                </c:pt>
                <c:pt idx="162">
                  <c:v>26.652055467999837</c:v>
                </c:pt>
                <c:pt idx="163">
                  <c:v>31.689708686899344</c:v>
                </c:pt>
                <c:pt idx="164">
                  <c:v>87.091453337497242</c:v>
                </c:pt>
                <c:pt idx="165">
                  <c:v>138.91448043314261</c:v>
                </c:pt>
                <c:pt idx="166">
                  <c:v>186.54700102235304</c:v>
                </c:pt>
                <c:pt idx="167">
                  <c:v>229.41085817944253</c:v>
                </c:pt>
                <c:pt idx="168">
                  <c:v>266.96800085262896</c:v>
                </c:pt>
                <c:pt idx="169">
                  <c:v>298.72663751423511</c:v>
                </c:pt>
                <c:pt idx="170">
                  <c:v>324.24700082639737</c:v>
                </c:pt>
                <c:pt idx="171">
                  <c:v>343.14665762394998</c:v>
                </c:pt>
                <c:pt idx="172">
                  <c:v>355.10530233789268</c:v>
                </c:pt>
                <c:pt idx="173">
                  <c:v>359.86897650756282</c:v>
                </c:pt>
                <c:pt idx="174">
                  <c:v>357.25366221936696</c:v>
                </c:pt>
                <c:pt idx="175">
                  <c:v>347.14820311898035</c:v>
                </c:pt>
                <c:pt idx="176">
                  <c:v>329.5165130194776</c:v>
                </c:pt>
                <c:pt idx="177">
                  <c:v>329.5165130194776</c:v>
                </c:pt>
                <c:pt idx="178">
                  <c:v>271.91345329734594</c:v>
                </c:pt>
                <c:pt idx="179">
                  <c:v>232.25455569404411</c:v>
                </c:pt>
                <c:pt idx="180">
                  <c:v>185.69337668132849</c:v>
                </c:pt>
                <c:pt idx="181">
                  <c:v>132.57547914543122</c:v>
                </c:pt>
                <c:pt idx="182">
                  <c:v>73.318465245482628</c:v>
                </c:pt>
                <c:pt idx="183">
                  <c:v>8.4087032368270549</c:v>
                </c:pt>
                <c:pt idx="184">
                  <c:v>61.602702586489968</c:v>
                </c:pt>
                <c:pt idx="185">
                  <c:v>136.10466746124064</c:v>
                </c:pt>
                <c:pt idx="186">
                  <c:v>214.43156788041006</c:v>
                </c:pt>
                <c:pt idx="187">
                  <c:v>295.86932243641331</c:v>
                </c:pt>
                <c:pt idx="188">
                  <c:v>379.66205745167423</c:v>
                </c:pt>
                <c:pt idx="189">
                  <c:v>465.01929624507494</c:v>
                </c:pt>
                <c:pt idx="190">
                  <c:v>551.12360461082005</c:v>
                </c:pt>
                <c:pt idx="191">
                  <c:v>637.13861943585323</c:v>
                </c:pt>
                <c:pt idx="192">
                  <c:v>722.21738242093863</c:v>
                </c:pt>
                <c:pt idx="193">
                  <c:v>805.5108966591572</c:v>
                </c:pt>
                <c:pt idx="194">
                  <c:v>886.17682041795172</c:v>
                </c:pt>
                <c:pt idx="195">
                  <c:v>963.38820991296438</c:v>
                </c:pt>
                <c:pt idx="196">
                  <c:v>1036.3422211910033</c:v>
                </c:pt>
                <c:pt idx="197">
                  <c:v>1104.2686804848686</c:v>
                </c:pt>
                <c:pt idx="198">
                  <c:v>1166.4384325834451</c:v>
                </c:pt>
                <c:pt idx="199">
                  <c:v>1222.1713778866865</c:v>
                </c:pt>
                <c:pt idx="200">
                  <c:v>1270.844110887004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E-AE61-4208-BBEE-20BA809B9E9F}"/>
            </c:ext>
          </c:extLst>
        </c:ser>
        <c:ser>
          <c:idx val="137"/>
          <c:order val="191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148:$GT$148</c:f>
              <c:numCache>
                <c:formatCode>General</c:formatCode>
                <c:ptCount val="201"/>
                <c:pt idx="0">
                  <c:v>38.658329653792997</c:v>
                </c:pt>
                <c:pt idx="1">
                  <c:v>48.825766929620912</c:v>
                </c:pt>
                <c:pt idx="2">
                  <c:v>59.311883504682925</c:v>
                </c:pt>
                <c:pt idx="3">
                  <c:v>70.020348758312267</c:v>
                </c:pt>
                <c:pt idx="4">
                  <c:v>80.848508445952206</c:v>
                </c:pt>
                <c:pt idx="5">
                  <c:v>91.688376435055574</c:v>
                </c:pt>
                <c:pt idx="6">
                  <c:v>102.42772424006702</c:v>
                </c:pt>
                <c:pt idx="7">
                  <c:v>112.95125811263141</c:v>
                </c:pt>
                <c:pt idx="8">
                  <c:v>123.14187208605618</c:v>
                </c:pt>
                <c:pt idx="9">
                  <c:v>132.8819641230892</c:v>
                </c:pt>
                <c:pt idx="10">
                  <c:v>142.05480139103261</c:v>
                </c:pt>
                <c:pt idx="11">
                  <c:v>150.54591970472939</c:v>
                </c:pt>
                <c:pt idx="12">
                  <c:v>158.24454135129253</c:v>
                </c:pt>
                <c:pt idx="13">
                  <c:v>165.04499485427885</c:v>
                </c:pt>
                <c:pt idx="14">
                  <c:v>170.84811976123657</c:v>
                </c:pt>
                <c:pt idx="15">
                  <c:v>175.56263925712506</c:v>
                </c:pt>
                <c:pt idx="16">
                  <c:v>179.10648332484345</c:v>
                </c:pt>
                <c:pt idx="17">
                  <c:v>181.40804529858576</c:v>
                </c:pt>
                <c:pt idx="18">
                  <c:v>182.40735498918684</c:v>
                </c:pt>
                <c:pt idx="19">
                  <c:v>182.0571521037977</c:v>
                </c:pt>
                <c:pt idx="20">
                  <c:v>180.32384443340672</c:v>
                </c:pt>
                <c:pt idx="21">
                  <c:v>177.18833623663278</c:v>
                </c:pt>
                <c:pt idx="22">
                  <c:v>172.64671340008064</c:v>
                </c:pt>
                <c:pt idx="23">
                  <c:v>166.71077329506957</c:v>
                </c:pt>
                <c:pt idx="24">
                  <c:v>159.40838876601791</c:v>
                </c:pt>
                <c:pt idx="25">
                  <c:v>150.78369736312453</c:v>
                </c:pt>
                <c:pt idx="26">
                  <c:v>140.89710875496303</c:v>
                </c:pt>
                <c:pt idx="27">
                  <c:v>129.82512520685856</c:v>
                </c:pt>
                <c:pt idx="28">
                  <c:v>117.65997206821407</c:v>
                </c:pt>
                <c:pt idx="29">
                  <c:v>104.50903735439297</c:v>
                </c:pt>
                <c:pt idx="30">
                  <c:v>90.494121712968251</c:v>
                </c:pt>
                <c:pt idx="31">
                  <c:v>75.75050230553893</c:v>
                </c:pt>
                <c:pt idx="32">
                  <c:v>60.425816389376664</c:v>
                </c:pt>
                <c:pt idx="33">
                  <c:v>44.678772621712504</c:v>
                </c:pt>
                <c:pt idx="34">
                  <c:v>28.677700306965544</c:v>
                </c:pt>
                <c:pt idx="35">
                  <c:v>12.598948937052123</c:v>
                </c:pt>
                <c:pt idx="36">
                  <c:v>3.3748475892597374</c:v>
                </c:pt>
                <c:pt idx="37">
                  <c:v>19.056625765946034</c:v>
                </c:pt>
                <c:pt idx="38">
                  <c:v>34.256848224925484</c:v>
                </c:pt>
                <c:pt idx="39">
                  <c:v>48.785540750584758</c:v>
                </c:pt>
                <c:pt idx="40">
                  <c:v>62.454389475068524</c:v>
                </c:pt>
                <c:pt idx="41">
                  <c:v>75.078875964599732</c:v>
                </c:pt>
                <c:pt idx="42">
                  <c:v>86.480426935440448</c:v>
                </c:pt>
                <c:pt idx="43">
                  <c:v>96.488554612097403</c:v>
                </c:pt>
                <c:pt idx="44">
                  <c:v>104.9429632736108</c:v>
                </c:pt>
                <c:pt idx="45">
                  <c:v>111.69559733709509</c:v>
                </c:pt>
                <c:pt idx="46">
                  <c:v>116.61260640910109</c:v>
                </c:pt>
                <c:pt idx="47">
                  <c:v>119.5762030997206</c:v>
                </c:pt>
                <c:pt idx="48">
                  <c:v>120.48639004341562</c:v>
                </c:pt>
                <c:pt idx="49">
                  <c:v>119.26253350280059</c:v>
                </c:pt>
                <c:pt idx="50">
                  <c:v>115.84476214225387</c:v>
                </c:pt>
                <c:pt idx="51">
                  <c:v>110.19517103919208</c:v>
                </c:pt>
                <c:pt idx="52">
                  <c:v>102.29881274076423</c:v>
                </c:pt>
                <c:pt idx="53">
                  <c:v>92.164459158080902</c:v>
                </c:pt>
                <c:pt idx="54">
                  <c:v>79.825120301266296</c:v>
                </c:pt>
                <c:pt idx="55">
                  <c:v>65.3383082760772</c:v>
                </c:pt>
                <c:pt idx="56">
                  <c:v>48.786037563253288</c:v>
                </c:pt>
                <c:pt idx="57">
                  <c:v>30.274555359343104</c:v>
                </c:pt>
                <c:pt idx="58">
                  <c:v>9.9337986443500199</c:v>
                </c:pt>
                <c:pt idx="59">
                  <c:v>12.083422372946321</c:v>
                </c:pt>
                <c:pt idx="60">
                  <c:v>35.602511728524917</c:v>
                </c:pt>
                <c:pt idx="61">
                  <c:v>60.428440305542566</c:v>
                </c:pt>
                <c:pt idx="62">
                  <c:v>86.34735468942408</c:v>
                </c:pt>
                <c:pt idx="63">
                  <c:v>113.12843034830645</c:v>
                </c:pt>
                <c:pt idx="64">
                  <c:v>140.52595423062036</c:v>
                </c:pt>
                <c:pt idx="65">
                  <c:v>168.28161899584978</c:v>
                </c:pt>
                <c:pt idx="66">
                  <c:v>168.28161899584978</c:v>
                </c:pt>
                <c:pt idx="67">
                  <c:v>223.78625046118268</c:v>
                </c:pt>
                <c:pt idx="68">
                  <c:v>250.9788138384539</c:v>
                </c:pt>
                <c:pt idx="69">
                  <c:v>277.42241840366682</c:v>
                </c:pt>
                <c:pt idx="70">
                  <c:v>302.83603204183811</c:v>
                </c:pt>
                <c:pt idx="71">
                  <c:v>326.94292181606477</c:v>
                </c:pt>
                <c:pt idx="72">
                  <c:v>349.47372754330144</c:v>
                </c:pt>
                <c:pt idx="73">
                  <c:v>370.16952457203291</c:v>
                </c:pt>
                <c:pt idx="74">
                  <c:v>388.78484202194113</c:v>
                </c:pt>
                <c:pt idx="75">
                  <c:v>405.09060253584016</c:v>
                </c:pt>
                <c:pt idx="76">
                  <c:v>418.8769497562904</c:v>
                </c:pt>
                <c:pt idx="77">
                  <c:v>429.95593027861611</c:v>
                </c:pt>
                <c:pt idx="78">
                  <c:v>438.16399774966629</c:v>
                </c:pt>
                <c:pt idx="79">
                  <c:v>443.36430807446453</c:v>
                </c:pt>
                <c:pt idx="80">
                  <c:v>445.44877635356721</c:v>
                </c:pt>
                <c:pt idx="81">
                  <c:v>444.33986819093064</c:v>
                </c:pt>
                <c:pt idx="82">
                  <c:v>439.99210036963251</c:v>
                </c:pt>
                <c:pt idx="83">
                  <c:v>432.39322857111966</c:v>
                </c:pt>
                <c:pt idx="84">
                  <c:v>421.56510278903198</c:v>
                </c:pt>
                <c:pt idx="85">
                  <c:v>407.56417433366528</c:v>
                </c:pt>
                <c:pt idx="86">
                  <c:v>390.48164180688821</c:v>
                </c:pt>
                <c:pt idx="87">
                  <c:v>370.44322711571147</c:v>
                </c:pt>
                <c:pt idx="88">
                  <c:v>347.60857644881202</c:v>
                </c:pt>
                <c:pt idx="89">
                  <c:v>322.17028512465816</c:v>
                </c:pt>
                <c:pt idx="90">
                  <c:v>294.35254929094754</c:v>
                </c:pt>
                <c:pt idx="91">
                  <c:v>264.40945156963272</c:v>
                </c:pt>
                <c:pt idx="92">
                  <c:v>232.62289185541169</c:v>
                </c:pt>
                <c:pt idx="93">
                  <c:v>199.30017854303179</c:v>
                </c:pt>
                <c:pt idx="94">
                  <c:v>164.77129943462296</c:v>
                </c:pt>
                <c:pt idx="95">
                  <c:v>129.38589541731022</c:v>
                </c:pt>
                <c:pt idx="96">
                  <c:v>93.509963659110127</c:v>
                </c:pt>
                <c:pt idx="97">
                  <c:v>57.522320504281936</c:v>
                </c:pt>
                <c:pt idx="98">
                  <c:v>21.810857416446986</c:v>
                </c:pt>
                <c:pt idx="99">
                  <c:v>13.231373820414493</c:v>
                </c:pt>
                <c:pt idx="100">
                  <c:v>47.210207913118062</c:v>
                </c:pt>
                <c:pt idx="101">
                  <c:v>79.734504008085665</c:v>
                </c:pt>
                <c:pt idx="102">
                  <c:v>110.42033216409635</c:v>
                </c:pt>
                <c:pt idx="103">
                  <c:v>138.8951644272191</c:v>
                </c:pt>
                <c:pt idx="104">
                  <c:v>164.80202573100692</c:v>
                </c:pt>
                <c:pt idx="105">
                  <c:v>187.80355945981279</c:v>
                </c:pt>
                <c:pt idx="106">
                  <c:v>207.58596260997524</c:v>
                </c:pt>
                <c:pt idx="107">
                  <c:v>223.86274606982343</c:v>
                </c:pt>
                <c:pt idx="108">
                  <c:v>236.37827661681732</c:v>
                </c:pt>
                <c:pt idx="109">
                  <c:v>244.91105879529513</c:v>
                </c:pt>
                <c:pt idx="110">
                  <c:v>249.27671688245499</c:v>
                </c:pt>
                <c:pt idx="111">
                  <c:v>249.33063965918834</c:v>
                </c:pt>
                <c:pt idx="112">
                  <c:v>244.97025365679966</c:v>
                </c:pt>
                <c:pt idx="113">
                  <c:v>236.13689392587068</c:v>
                </c:pt>
                <c:pt idx="114">
                  <c:v>222.81724514000547</c:v>
                </c:pt>
                <c:pt idx="115">
                  <c:v>205.04432997062673</c:v>
                </c:pt>
                <c:pt idx="116">
                  <c:v>182.89802611068336</c:v>
                </c:pt>
                <c:pt idx="117">
                  <c:v>156.50509804226627</c:v>
                </c:pt>
                <c:pt idx="118">
                  <c:v>126.038734589295</c:v>
                </c:pt>
                <c:pt idx="119">
                  <c:v>91.717588421942722</c:v>
                </c:pt>
                <c:pt idx="120">
                  <c:v>53.80431893192717</c:v>
                </c:pt>
                <c:pt idx="121">
                  <c:v>12.603645222651883</c:v>
                </c:pt>
                <c:pt idx="122">
                  <c:v>31.540078700843111</c:v>
                </c:pt>
                <c:pt idx="123">
                  <c:v>78.245749157279008</c:v>
                </c:pt>
                <c:pt idx="124">
                  <c:v>127.09883584400605</c:v>
                </c:pt>
                <c:pt idx="125">
                  <c:v>177.65511509082418</c:v>
                </c:pt>
                <c:pt idx="126">
                  <c:v>229.44478085067632</c:v>
                </c:pt>
                <c:pt idx="127">
                  <c:v>281.9768964020646</c:v>
                </c:pt>
                <c:pt idx="128">
                  <c:v>334.74414549662424</c:v>
                </c:pt>
                <c:pt idx="129">
                  <c:v>387.22783781620336</c:v>
                </c:pt>
                <c:pt idx="130">
                  <c:v>438.90312015441049</c:v>
                </c:pt>
                <c:pt idx="131">
                  <c:v>489.2443417514051</c:v>
                </c:pt>
                <c:pt idx="132">
                  <c:v>537.73051972707538</c:v>
                </c:pt>
                <c:pt idx="133">
                  <c:v>583.8508486109863</c:v>
                </c:pt>
                <c:pt idx="134">
                  <c:v>627.11019658682198</c:v>
                </c:pt>
                <c:pt idx="135">
                  <c:v>667.03453027801879</c:v>
                </c:pt>
                <c:pt idx="136">
                  <c:v>703.17620971735334</c:v>
                </c:pt>
                <c:pt idx="137">
                  <c:v>735.11909557781382</c:v>
                </c:pt>
                <c:pt idx="138">
                  <c:v>762.48341179982458</c:v>
                </c:pt>
                <c:pt idx="139">
                  <c:v>784.93030842910684</c:v>
                </c:pt>
                <c:pt idx="140">
                  <c:v>802.16607177158062</c:v>
                </c:pt>
                <c:pt idx="141">
                  <c:v>813.94593186159022</c:v>
                </c:pt>
                <c:pt idx="142">
                  <c:v>820.07742070553331</c:v>
                </c:pt>
                <c:pt idx="143">
                  <c:v>820.42323877638432</c:v>
                </c:pt>
                <c:pt idx="144">
                  <c:v>814.90359176105369</c:v>
                </c:pt>
                <c:pt idx="145">
                  <c:v>803.4979645614344</c:v>
                </c:pt>
                <c:pt idx="146">
                  <c:v>786.24630497515261</c:v>
                </c:pt>
                <c:pt idx="147">
                  <c:v>763.24959528200861</c:v>
                </c:pt>
                <c:pt idx="148">
                  <c:v>734.66979608070187</c:v>
                </c:pt>
                <c:pt idx="149">
                  <c:v>700.72915309726</c:v>
                </c:pt>
                <c:pt idx="150">
                  <c:v>661.70886425764036</c:v>
                </c:pt>
                <c:pt idx="151">
                  <c:v>617.94711101524979</c:v>
                </c:pt>
                <c:pt idx="152">
                  <c:v>569.83646468026996</c:v>
                </c:pt>
                <c:pt idx="153">
                  <c:v>517.82068524083707</c:v>
                </c:pt>
                <c:pt idx="154">
                  <c:v>462.39093682447083</c:v>
                </c:pt>
                <c:pt idx="155">
                  <c:v>404.08145044980046</c:v>
                </c:pt>
                <c:pt idx="156">
                  <c:v>343.46467099241215</c:v>
                </c:pt>
                <c:pt idx="157">
                  <c:v>281.14593126463666</c:v>
                </c:pt>
                <c:pt idx="158">
                  <c:v>217.75770171980835</c:v>
                </c:pt>
                <c:pt idx="159">
                  <c:v>153.9534694722156</c:v>
                </c:pt>
                <c:pt idx="160">
                  <c:v>90.401305013628203</c:v>
                </c:pt>
                <c:pt idx="161">
                  <c:v>27.77717914939123</c:v>
                </c:pt>
                <c:pt idx="162">
                  <c:v>33.241903780102291</c:v>
                </c:pt>
                <c:pt idx="163">
                  <c:v>91.984887429046026</c:v>
                </c:pt>
                <c:pt idx="164">
                  <c:v>147.79368855054236</c:v>
                </c:pt>
                <c:pt idx="165">
                  <c:v>200.0301930043054</c:v>
                </c:pt>
                <c:pt idx="166">
                  <c:v>248.0831492450084</c:v>
                </c:pt>
                <c:pt idx="167">
                  <c:v>291.37488587932671</c:v>
                </c:pt>
                <c:pt idx="168">
                  <c:v>329.36778066276639</c:v>
                </c:pt>
                <c:pt idx="169">
                  <c:v>361.5704098653643</c:v>
                </c:pt>
                <c:pt idx="170">
                  <c:v>387.54330926248394</c:v>
                </c:pt>
                <c:pt idx="171">
                  <c:v>406.90428108909242</c:v>
                </c:pt>
                <c:pt idx="172">
                  <c:v>419.33318511118784</c:v>
                </c:pt>
                <c:pt idx="173">
                  <c:v>424.57615648599858</c:v>
                </c:pt>
                <c:pt idx="174">
                  <c:v>422.44919826531606</c:v>
                </c:pt>
                <c:pt idx="175">
                  <c:v>412.84110219821486</c:v>
                </c:pt>
                <c:pt idx="176">
                  <c:v>395.7156578577173</c:v>
                </c:pt>
                <c:pt idx="177">
                  <c:v>395.7156578577173</c:v>
                </c:pt>
                <c:pt idx="178">
                  <c:v>339.15088731190889</c:v>
                </c:pt>
                <c:pt idx="179">
                  <c:v>300.02343763349245</c:v>
                </c:pt>
                <c:pt idx="180">
                  <c:v>254.00140423648031</c:v>
                </c:pt>
                <c:pt idx="181">
                  <c:v>201.42989654516478</c:v>
                </c:pt>
                <c:pt idx="182">
                  <c:v>142.72600852596909</c:v>
                </c:pt>
                <c:pt idx="183">
                  <c:v>78.375550588456619</c:v>
                </c:pt>
                <c:pt idx="184">
                  <c:v>8.9290251016286852</c:v>
                </c:pt>
                <c:pt idx="185">
                  <c:v>65.003123161358204</c:v>
                </c:pt>
                <c:pt idx="186">
                  <c:v>142.75594235401834</c:v>
                </c:pt>
                <c:pt idx="187">
                  <c:v>223.61604768874403</c:v>
                </c:pt>
                <c:pt idx="188">
                  <c:v>306.82828010698751</c:v>
                </c:pt>
                <c:pt idx="189">
                  <c:v>391.60288840547366</c:v>
                </c:pt>
                <c:pt idx="190">
                  <c:v>477.12316746632951</c:v>
                </c:pt>
                <c:pt idx="191">
                  <c:v>562.55347958969446</c:v>
                </c:pt>
                <c:pt idx="192">
                  <c:v>647.04758096671435</c:v>
                </c:pt>
                <c:pt idx="193">
                  <c:v>729.75717111908489</c:v>
                </c:pt>
                <c:pt idx="194">
                  <c:v>809.84057972261201</c:v>
                </c:pt>
                <c:pt idx="195">
                  <c:v>886.47150267255995</c:v>
                </c:pt>
                <c:pt idx="196">
                  <c:v>958.84769757514982</c:v>
                </c:pt>
                <c:pt idx="197">
                  <c:v>1026.1995480918031</c:v>
                </c:pt>
                <c:pt idx="198">
                  <c:v>1087.7984067395917</c:v>
                </c:pt>
                <c:pt idx="199">
                  <c:v>1142.9646268731699</c:v>
                </c:pt>
                <c:pt idx="200">
                  <c:v>1191.07519664039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F-AE61-4208-BBEE-20BA809B9E9F}"/>
            </c:ext>
          </c:extLst>
        </c:ser>
        <c:ser>
          <c:idx val="138"/>
          <c:order val="192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unción 4'!$B$149:$GT$149</c:f>
              <c:numCache>
                <c:formatCode>General</c:formatCode>
                <c:ptCount val="201"/>
                <c:pt idx="0">
                  <c:v>29.958595347068655</c:v>
                </c:pt>
                <c:pt idx="1">
                  <c:v>39.865112630743205</c:v>
                </c:pt>
                <c:pt idx="2">
                  <c:v>50.089206147195767</c:v>
                </c:pt>
                <c:pt idx="3">
                  <c:v>60.535285927597073</c:v>
                </c:pt>
                <c:pt idx="4">
                  <c:v>71.101423503843193</c:v>
                </c:pt>
                <c:pt idx="5">
                  <c:v>81.680336392736521</c:v>
                </c:pt>
                <c:pt idx="6">
                  <c:v>92.160470600336453</c:v>
                </c:pt>
                <c:pt idx="7">
                  <c:v>102.4271709728704</c:v>
                </c:pt>
                <c:pt idx="8">
                  <c:v>112.36392786057031</c:v>
                </c:pt>
                <c:pt idx="9">
                  <c:v>121.85368730724888</c:v>
                </c:pt>
                <c:pt idx="10">
                  <c:v>130.78021084916841</c:v>
                </c:pt>
                <c:pt idx="11">
                  <c:v>139.02947001845652</c:v>
                </c:pt>
                <c:pt idx="12">
                  <c:v>146.4910598142917</c:v>
                </c:pt>
                <c:pt idx="13">
                  <c:v>153.05961474306193</c:v>
                </c:pt>
                <c:pt idx="14">
                  <c:v>158.6362105486325</c:v>
                </c:pt>
                <c:pt idx="15">
                  <c:v>163.12973446577061</c:v>
                </c:pt>
                <c:pt idx="16">
                  <c:v>166.45820674154217</c:v>
                </c:pt>
                <c:pt idx="17">
                  <c:v>168.5500362867775</c:v>
                </c:pt>
                <c:pt idx="18">
                  <c:v>169.34519364578048</c:v>
                </c:pt>
                <c:pt idx="19">
                  <c:v>168.79628500817563</c:v>
                </c:pt>
                <c:pt idx="20">
                  <c:v>166.86951173049204</c:v>
                </c:pt>
                <c:pt idx="21">
                  <c:v>163.54550078258183</c:v>
                </c:pt>
                <c:pt idx="22">
                  <c:v>158.81999267855272</c:v>
                </c:pt>
                <c:pt idx="23">
                  <c:v>152.70437478434485</c:v>
                </c:pt>
                <c:pt idx="24">
                  <c:v>145.22604940275338</c:v>
                </c:pt>
                <c:pt idx="25">
                  <c:v>136.42862770760632</c:v>
                </c:pt>
                <c:pt idx="26">
                  <c:v>126.37194241573766</c:v>
                </c:pt>
                <c:pt idx="27">
                  <c:v>115.13187403007484</c:v>
                </c:pt>
                <c:pt idx="28">
                  <c:v>102.79998753940967</c:v>
                </c:pt>
                <c:pt idx="29">
                  <c:v>89.482978598385856</c:v>
                </c:pt>
                <c:pt idx="30">
                  <c:v>75.301930411587549</c:v>
                </c:pt>
                <c:pt idx="31">
                  <c:v>60.391384783808924</c:v>
                </c:pt>
                <c:pt idx="32">
                  <c:v>44.898233049143059</c:v>
                </c:pt>
                <c:pt idx="33">
                  <c:v>28.980434828286374</c:v>
                </c:pt>
                <c:pt idx="34">
                  <c:v>12.80557475989278</c:v>
                </c:pt>
                <c:pt idx="35">
                  <c:v>3.4507305186628972</c:v>
                </c:pt>
                <c:pt idx="36">
                  <c:v>19.606560829490217</c:v>
                </c:pt>
                <c:pt idx="37">
                  <c:v>35.475540122515696</c:v>
                </c:pt>
                <c:pt idx="38">
                  <c:v>50.868785351848921</c:v>
                </c:pt>
                <c:pt idx="39">
                  <c:v>65.596936952536723</c:v>
                </c:pt>
                <c:pt idx="40">
                  <c:v>79.472249894467041</c:v>
                </c:pt>
                <c:pt idx="41">
                  <c:v>92.310723085050427</c:v>
                </c:pt>
                <c:pt idx="42">
                  <c:v>103.93424391607881</c:v>
                </c:pt>
                <c:pt idx="43">
                  <c:v>114.1727240190135</c:v>
                </c:pt>
                <c:pt idx="44">
                  <c:v>122.86620182053147</c:v>
                </c:pt>
                <c:pt idx="45">
                  <c:v>129.86688728737377</c:v>
                </c:pt>
                <c:pt idx="46">
                  <c:v>135.04112432442318</c:v>
                </c:pt>
                <c:pt idx="47">
                  <c:v>138.27124664744446</c:v>
                </c:pt>
                <c:pt idx="48">
                  <c:v>139.45730359386545</c:v>
                </c:pt>
                <c:pt idx="49">
                  <c:v>138.5186332599188</c:v>
                </c:pt>
                <c:pt idx="50">
                  <c:v>135.39526155568285</c:v>
                </c:pt>
                <c:pt idx="51">
                  <c:v>130.04910724304244</c:v>
                </c:pt>
                <c:pt idx="52">
                  <c:v>122.46497475407018</c:v>
                </c:pt>
                <c:pt idx="53">
                  <c:v>112.65131856433898</c:v>
                </c:pt>
                <c:pt idx="54">
                  <c:v>100.64076509968527</c:v>
                </c:pt>
                <c:pt idx="55">
                  <c:v>86.490380565475363</c:v>
                </c:pt>
                <c:pt idx="56">
                  <c:v>70.281675681245019</c:v>
                </c:pt>
                <c:pt idx="57">
                  <c:v>52.120341054940909</c:v>
                </c:pt>
                <c:pt idx="58">
                  <c:v>32.135709811815815</c:v>
                </c:pt>
                <c:pt idx="59">
                  <c:v>10.479947073267237</c:v>
                </c:pt>
                <c:pt idx="60">
                  <c:v>12.673031071197727</c:v>
                </c:pt>
                <c:pt idx="61">
                  <c:v>37.128903373300062</c:v>
                </c:pt>
                <c:pt idx="62">
                  <c:v>62.674545208290411</c:v>
                </c:pt>
                <c:pt idx="63">
                  <c:v>89.07987447356615</c:v>
                </c:pt>
                <c:pt idx="64">
                  <c:v>116.09992676814514</c:v>
                </c:pt>
                <c:pt idx="65">
                  <c:v>143.47714214315633</c:v>
                </c:pt>
                <c:pt idx="66">
                  <c:v>143.47714214315633</c:v>
                </c:pt>
                <c:pt idx="67">
                  <c:v>198.22487997352187</c:v>
                </c:pt>
                <c:pt idx="68">
                  <c:v>225.0404208951212</c:v>
                </c:pt>
                <c:pt idx="69">
                  <c:v>251.10885457428654</c:v>
                </c:pt>
                <c:pt idx="70">
                  <c:v>276.14978081726935</c:v>
                </c:pt>
                <c:pt idx="71">
                  <c:v>299.8870552976702</c:v>
                </c:pt>
                <c:pt idx="72">
                  <c:v>322.05185725101387</c:v>
                </c:pt>
                <c:pt idx="73">
                  <c:v>342.38574686273017</c:v>
                </c:pt>
                <c:pt idx="74">
                  <c:v>360.64367866349045</c:v>
                </c:pt>
                <c:pt idx="75">
                  <c:v>376.59693703057667</c:v>
                </c:pt>
                <c:pt idx="76">
                  <c:v>390.03596005016362</c:v>
                </c:pt>
                <c:pt idx="77">
                  <c:v>400.7730185283545</c:v>
                </c:pt>
                <c:pt idx="78">
                  <c:v>408.64471784970067</c:v>
                </c:pt>
                <c:pt idx="79">
                  <c:v>413.51429166773926</c:v>
                </c:pt>
                <c:pt idx="80">
                  <c:v>415.27365806551353</c:v>
                </c:pt>
                <c:pt idx="81">
                  <c:v>413.84521083363984</c:v>
                </c:pt>
                <c:pt idx="82">
                  <c:v>409.18332086356486</c:v>
                </c:pt>
                <c:pt idx="83">
                  <c:v>401.27552532451369</c:v>
                </c:pt>
                <c:pt idx="84">
                  <c:v>390.14338526061596</c:v>
                </c:pt>
                <c:pt idx="85">
                  <c:v>375.84299548245701</c:v>
                </c:pt>
                <c:pt idx="86">
                  <c:v>358.46513410402088</c:v>
                </c:pt>
                <c:pt idx="87">
                  <c:v>338.13504275763717</c:v>
                </c:pt>
                <c:pt idx="88">
                  <c:v>315.01183236924936</c:v>
                </c:pt>
                <c:pt idx="89">
                  <c:v>289.28751335470986</c:v>
                </c:pt>
                <c:pt idx="90">
                  <c:v>261.18565316337026</c:v>
                </c:pt>
                <c:pt idx="91">
                  <c:v>230.95966820485353</c:v>
                </c:pt>
                <c:pt idx="92">
                  <c:v>198.89076130411817</c:v>
                </c:pt>
                <c:pt idx="93">
                  <c:v>165.28551989365192</c:v>
                </c:pt>
                <c:pt idx="94">
                  <c:v>130.47319412442212</c:v>
                </c:pt>
                <c:pt idx="95">
                  <c:v>94.802677913854481</c:v>
                </c:pt>
                <c:pt idx="96">
                  <c:v>58.63921960520392</c:v>
                </c:pt>
                <c:pt idx="97">
                  <c:v>22.360892344915349</c:v>
                </c:pt>
                <c:pt idx="98">
                  <c:v>13.64514254847025</c:v>
                </c:pt>
                <c:pt idx="99">
                  <c:v>48.986543087950594</c:v>
                </c:pt>
                <c:pt idx="100">
                  <c:v>83.269826337160083</c:v>
                </c:pt>
                <c:pt idx="101">
                  <c:v>116.10449954129653</c:v>
                </c:pt>
                <c:pt idx="102">
                  <c:v>147.10724012428324</c:v>
                </c:pt>
                <c:pt idx="103">
                  <c:v>175.90608069511001</c:v>
                </c:pt>
                <c:pt idx="104">
                  <c:v>202.14455434706787</c:v>
                </c:pt>
                <c:pt idx="105">
                  <c:v>225.48575514370083</c:v>
                </c:pt>
                <c:pt idx="106">
                  <c:v>245.61626877695406</c:v>
                </c:pt>
                <c:pt idx="107">
                  <c:v>262.24992896346089</c:v>
                </c:pt>
                <c:pt idx="108">
                  <c:v>275.13135621608927</c:v>
                </c:pt>
                <c:pt idx="109">
                  <c:v>284.03923718644887</c:v>
                </c:pt>
                <c:pt idx="110">
                  <c:v>288.78930481131727</c:v>
                </c:pt>
                <c:pt idx="111">
                  <c:v>289.23698199778244</c:v>
                </c:pt>
                <c:pt idx="112">
                  <c:v>285.27965452898513</c:v>
                </c:pt>
                <c:pt idx="113">
                  <c:v>276.8585422401249</c:v>
                </c:pt>
                <c:pt idx="114">
                  <c:v>263.96014127339964</c:v>
                </c:pt>
                <c:pt idx="115">
                  <c:v>246.61721433654506</c:v>
                </c:pt>
                <c:pt idx="116">
                  <c:v>224.9093103240134</c:v>
                </c:pt>
                <c:pt idx="117">
                  <c:v>198.96279936983558</c:v>
                </c:pt>
                <c:pt idx="118">
                  <c:v>168.95041434050279</c:v>
                </c:pt>
                <c:pt idx="119">
                  <c:v>135.0902948951676</c:v>
                </c:pt>
                <c:pt idx="120">
                  <c:v>97.644535486771602</c:v>
                </c:pt>
                <c:pt idx="121">
                  <c:v>56.917243996867811</c:v>
                </c:pt>
                <c:pt idx="122">
                  <c:v>13.252123032698298</c:v>
                </c:pt>
                <c:pt idx="123">
                  <c:v>32.970408789652133</c:v>
                </c:pt>
                <c:pt idx="124">
                  <c:v>81.336533055178847</c:v>
                </c:pt>
                <c:pt idx="125">
                  <c:v>131.40275769083189</c:v>
                </c:pt>
                <c:pt idx="126">
                  <c:v>182.70002064633252</c:v>
                </c:pt>
                <c:pt idx="127">
                  <c:v>234.73813416281942</c:v>
                </c:pt>
                <c:pt idx="128">
                  <c:v>287.01052843703548</c:v>
                </c:pt>
                <c:pt idx="129">
                  <c:v>338.99924962017508</c:v>
                </c:pt>
                <c:pt idx="130">
                  <c:v>390.1801636408731</c:v>
                </c:pt>
                <c:pt idx="131">
                  <c:v>440.02831435463594</c:v>
                </c:pt>
                <c:pt idx="132">
                  <c:v>488.02338203665261</c:v>
                </c:pt>
                <c:pt idx="133">
                  <c:v>533.65518628571397</c:v>
                </c:pt>
                <c:pt idx="134">
                  <c:v>576.42917602317016</c:v>
                </c:pt>
                <c:pt idx="135">
                  <c:v>615.87184847602509</c:v>
                </c:pt>
                <c:pt idx="136">
                  <c:v>651.53603884490849</c:v>
                </c:pt>
                <c:pt idx="137">
                  <c:v>683.00602278722715</c:v>
                </c:pt>
                <c:pt idx="138">
                  <c:v>709.90237489800347</c:v>
                </c:pt>
                <c:pt idx="139">
                  <c:v>731.88652804410992</c:v>
                </c:pt>
                <c:pt idx="140">
                  <c:v>748.66498069331612</c:v>
                </c:pt>
                <c:pt idx="141">
                  <c:v>759.99310226266323</c:v>
                </c:pt>
                <c:pt idx="142">
                  <c:v>765.67848996942723</c:v>
                </c:pt>
                <c:pt idx="143">
                  <c:v>765.58383467407646</c:v>
                </c:pt>
                <c:pt idx="144">
                  <c:v>759.62925772367726</c:v>
                </c:pt>
                <c:pt idx="145">
                  <c:v>747.79408579563346</c:v>
                </c:pt>
                <c:pt idx="146">
                  <c:v>730.11803615936674</c:v>
                </c:pt>
                <c:pt idx="147">
                  <c:v>706.70179056611789</c:v>
                </c:pt>
                <c:pt idx="148">
                  <c:v>677.70694208845396</c:v>
                </c:pt>
                <c:pt idx="149">
                  <c:v>643.3553056008966</c:v>
                </c:pt>
                <c:pt idx="150">
                  <c:v>603.92758915744992</c:v>
                </c:pt>
                <c:pt idx="151">
                  <c:v>559.76143021375913</c:v>
                </c:pt>
                <c:pt idx="152">
                  <c:v>511.24880739188097</c:v>
                </c:pt>
                <c:pt idx="153">
                  <c:v>458.83284522340728</c:v>
                </c:pt>
                <c:pt idx="154">
                  <c:v>403.00403596016633</c:v>
                </c:pt>
                <c:pt idx="155">
                  <c:v>344.29590903910872</c:v>
                </c:pt>
                <c:pt idx="156">
                  <c:v>283.28018505812599</c:v>
                </c:pt>
                <c:pt idx="157">
                  <c:v>220.56145709258234</c:v>
                </c:pt>
                <c:pt idx="158">
                  <c:v>156.77144779078091</c:v>
                </c:pt>
                <c:pt idx="159">
                  <c:v>92.562895865734674</c:v>
                </c:pt>
                <c:pt idx="160">
                  <c:v>28.603130289472059</c:v>
                </c:pt>
                <c:pt idx="161">
                  <c:v>34.432605361849127</c:v>
                </c:pt>
                <c:pt idx="162">
                  <c:v>95.86801242023526</c:v>
                </c:pt>
                <c:pt idx="163">
                  <c:v>155.03271160464624</c:v>
                </c:pt>
                <c:pt idx="164">
                  <c:v>211.2692613603102</c:v>
                </c:pt>
                <c:pt idx="165">
                  <c:v>263.94014745485089</c:v>
                </c:pt>
                <c:pt idx="166">
                  <c:v>312.43467047255365</c:v>
                </c:pt>
                <c:pt idx="167">
                  <c:v>356.17565785471152</c:v>
                </c:pt>
                <c:pt idx="168">
                  <c:v>394.62592791226348</c:v>
                </c:pt>
                <c:pt idx="169">
                  <c:v>427.29443478961036</c:v>
                </c:pt>
                <c:pt idx="170">
                  <c:v>453.74202567981484</c:v>
                </c:pt>
                <c:pt idx="171">
                  <c:v>473.58674466729553</c:v>
                </c:pt>
                <c:pt idx="172">
                  <c:v>486.50862138277472</c:v>
                </c:pt>
                <c:pt idx="173">
                  <c:v>492.25388716624576</c:v>
                </c:pt>
                <c:pt idx="174">
                  <c:v>490.63856660927877</c:v>
                </c:pt>
                <c:pt idx="175">
                  <c:v>481.55139814252334</c:v>
                </c:pt>
                <c:pt idx="176">
                  <c:v>464.95604369511221</c:v>
                </c:pt>
                <c:pt idx="177">
                  <c:v>464.95604369511221</c:v>
                </c:pt>
                <c:pt idx="178">
                  <c:v>409.47806599296615</c:v>
                </c:pt>
                <c:pt idx="179">
                  <c:v>370.90670745783183</c:v>
                </c:pt>
                <c:pt idx="180">
                  <c:v>325.44870999523096</c:v>
                </c:pt>
                <c:pt idx="181">
                  <c:v>273.44871714390166</c:v>
                </c:pt>
                <c:pt idx="182">
                  <c:v>215.32330075447197</c:v>
                </c:pt>
                <c:pt idx="183">
                  <c:v>151.5576981072783</c:v>
                </c:pt>
                <c:pt idx="184">
                  <c:v>82.701793155180638</c:v>
                </c:pt>
                <c:pt idx="185">
                  <c:v>9.3653731472896684</c:v>
                </c:pt>
                <c:pt idx="186">
                  <c:v>67.787300132096505</c:v>
                </c:pt>
                <c:pt idx="187">
                  <c:v>148.04355760082609</c:v>
                </c:pt>
                <c:pt idx="188">
                  <c:v>230.64897439798341</c:v>
                </c:pt>
                <c:pt idx="189">
                  <c:v>314.8145446742414</c:v>
                </c:pt>
                <c:pt idx="190">
                  <c:v>399.72431237466077</c:v>
                </c:pt>
                <c:pt idx="191">
                  <c:v>484.54338508691143</c:v>
                </c:pt>
                <c:pt idx="192">
                  <c:v>568.4262530675993</c:v>
                </c:pt>
                <c:pt idx="193">
                  <c:v>650.52533134727048</c:v>
                </c:pt>
                <c:pt idx="194">
                  <c:v>729.9996394048444</c:v>
                </c:pt>
                <c:pt idx="195">
                  <c:v>806.02353034067653</c:v>
                </c:pt>
                <c:pt idx="196">
                  <c:v>877.79537980148041</c:v>
                </c:pt>
                <c:pt idx="197">
                  <c:v>944.54614414931609</c:v>
                </c:pt>
                <c:pt idx="198">
                  <c:v>1005.5476975398037</c:v>
                </c:pt>
                <c:pt idx="199">
                  <c:v>1060.1208586920166</c:v>
                </c:pt>
                <c:pt idx="200">
                  <c:v>1107.64302019432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0-AE61-4208-BBEE-20BA809B9E9F}"/>
            </c:ext>
          </c:extLst>
        </c:ser>
        <c:ser>
          <c:idx val="139"/>
          <c:order val="193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unción 4'!$B$150:$GT$150</c:f>
              <c:numCache>
                <c:formatCode>General</c:formatCode>
                <c:ptCount val="201"/>
                <c:pt idx="0">
                  <c:v>21.096144206693719</c:v>
                </c:pt>
                <c:pt idx="1">
                  <c:v>30.733100990137679</c:v>
                </c:pt>
                <c:pt idx="2">
                  <c:v>40.68648478209537</c:v>
                </c:pt>
                <c:pt idx="3">
                  <c:v>50.861466016290755</c:v>
                </c:pt>
                <c:pt idx="4">
                  <c:v>61.15686135511136</c:v>
                </c:pt>
                <c:pt idx="5">
                  <c:v>71.466110728691831</c:v>
                </c:pt>
                <c:pt idx="6">
                  <c:v>81.678352621149344</c:v>
                </c:pt>
                <c:pt idx="7">
                  <c:v>91.679587502482818</c:v>
                </c:pt>
                <c:pt idx="8">
                  <c:v>101.3539179416333</c:v>
                </c:pt>
                <c:pt idx="9">
                  <c:v>110.58485267897331</c:v>
                </c:pt>
                <c:pt idx="10">
                  <c:v>119.25666080289777</c:v>
                </c:pt>
                <c:pt idx="11">
                  <c:v>127.25576118194621</c:v>
                </c:pt>
                <c:pt idx="12">
                  <c:v>134.47213146635139</c:v>
                </c:pt>
                <c:pt idx="13">
                  <c:v>140.8007203048744</c:v>
                </c:pt>
                <c:pt idx="14">
                  <c:v>146.14284593626616</c:v>
                </c:pt>
                <c:pt idx="15">
                  <c:v>150.40756401976313</c:v>
                </c:pt>
                <c:pt idx="16">
                  <c:v>153.51298747364254</c:v>
                </c:pt>
                <c:pt idx="17">
                  <c:v>155.38754120074796</c:v>
                </c:pt>
                <c:pt idx="18">
                  <c:v>155.97113489841144</c:v>
                </c:pt>
                <c:pt idx="19">
                  <c:v>155.21623767826364</c:v>
                </c:pt>
                <c:pt idx="20">
                  <c:v>153.08883895745558</c:v>
                </c:pt>
                <c:pt idx="21">
                  <c:v>149.56928102270524</c:v>
                </c:pt>
                <c:pt idx="22">
                  <c:v>144.65294980569027</c:v>
                </c:pt>
                <c:pt idx="23">
                  <c:v>138.35081173349479</c:v>
                </c:pt>
                <c:pt idx="24">
                  <c:v>130.68978601951426</c:v>
                </c:pt>
                <c:pt idx="25">
                  <c:v>121.71294342450257</c:v>
                </c:pt>
                <c:pt idx="26">
                  <c:v>111.47952432817426</c:v>
                </c:pt>
                <c:pt idx="27">
                  <c:v>100.06477089072858</c:v>
                </c:pt>
                <c:pt idx="28">
                  <c:v>87.559570130729895</c:v>
                </c:pt>
                <c:pt idx="29">
                  <c:v>74.069906879149656</c:v>
                </c:pt>
                <c:pt idx="30">
                  <c:v>59.716127765770125</c:v>
                </c:pt>
                <c:pt idx="31">
                  <c:v>44.632019629065894</c:v>
                </c:pt>
                <c:pt idx="32">
                  <c:v>28.963707988666641</c:v>
                </c:pt>
                <c:pt idx="33">
                  <c:v>12.868383454426585</c:v>
                </c:pt>
                <c:pt idx="34">
                  <c:v>3.4871338585192784</c:v>
                </c:pt>
                <c:pt idx="35">
                  <c:v>19.92797971012542</c:v>
                </c:pt>
                <c:pt idx="36">
                  <c:v>36.272966675935706</c:v>
                </c:pt>
                <c:pt idx="37">
                  <c:v>52.336424493985866</c:v>
                </c:pt>
                <c:pt idx="38">
                  <c:v>67.930141889168098</c:v>
                </c:pt>
                <c:pt idx="39">
                  <c:v>82.865390337873691</c:v>
                </c:pt>
                <c:pt idx="40">
                  <c:v>96.955008816740289</c:v>
                </c:pt>
                <c:pt idx="41">
                  <c:v>110.01552737013111</c:v>
                </c:pt>
                <c:pt idx="42">
                  <c:v>121.86930635004873</c:v>
                </c:pt>
                <c:pt idx="43">
                  <c:v>132.34666744576108</c:v>
                </c:pt>
                <c:pt idx="44">
                  <c:v>141.28799214218569</c:v>
                </c:pt>
                <c:pt idx="45">
                  <c:v>148.54576303701342</c:v>
                </c:pt>
                <c:pt idx="46">
                  <c:v>153.98652351474803</c:v>
                </c:pt>
                <c:pt idx="47">
                  <c:v>157.49273162631175</c:v>
                </c:pt>
                <c:pt idx="48">
                  <c:v>158.9644846575107</c:v>
                </c:pt>
                <c:pt idx="49">
                  <c:v>158.32109178709231</c:v>
                </c:pt>
                <c:pt idx="50">
                  <c:v>155.50247343072004</c:v>
                </c:pt>
                <c:pt idx="51">
                  <c:v>150.4703673329997</c:v>
                </c:pt>
                <c:pt idx="52">
                  <c:v>143.20932319452521</c:v>
                </c:pt>
                <c:pt idx="53">
                  <c:v>133.72746959038423</c:v>
                </c:pt>
                <c:pt idx="54">
                  <c:v>122.05703913321112</c:v>
                </c:pt>
                <c:pt idx="55">
                  <c:v>108.25464023730463</c:v>
                </c:pt>
                <c:pt idx="56">
                  <c:v>92.40126642736449</c:v>
                </c:pt>
                <c:pt idx="57">
                  <c:v>74.602036880372751</c:v>
                </c:pt>
                <c:pt idx="58">
                  <c:v>54.985664764038283</c:v>
                </c:pt>
                <c:pt idx="59">
                  <c:v>33.703652910046252</c:v>
                </c:pt>
                <c:pt idx="60">
                  <c:v>10.92921940340282</c:v>
                </c:pt>
                <c:pt idx="61">
                  <c:v>13.144041252672254</c:v>
                </c:pt>
                <c:pt idx="62">
                  <c:v>38.303752657650769</c:v>
                </c:pt>
                <c:pt idx="63">
                  <c:v>64.320594936304104</c:v>
                </c:pt>
                <c:pt idx="64">
                  <c:v>90.950372302253029</c:v>
                </c:pt>
                <c:pt idx="65">
                  <c:v>117.93629212871512</c:v>
                </c:pt>
                <c:pt idx="66">
                  <c:v>117.93629212871512</c:v>
                </c:pt>
                <c:pt idx="67">
                  <c:v>171.90139391655626</c:v>
                </c:pt>
                <c:pt idx="68">
                  <c:v>198.32705404763277</c:v>
                </c:pt>
                <c:pt idx="69">
                  <c:v>224.00749113838683</c:v>
                </c:pt>
                <c:pt idx="70">
                  <c:v>248.66295376753783</c:v>
                </c:pt>
                <c:pt idx="71">
                  <c:v>272.01790191546979</c:v>
                </c:pt>
                <c:pt idx="72">
                  <c:v>293.80406862077285</c:v>
                </c:pt>
                <c:pt idx="73">
                  <c:v>313.76351183480722</c:v>
                </c:pt>
                <c:pt idx="74">
                  <c:v>331.65162284352658</c:v>
                </c:pt>
                <c:pt idx="75">
                  <c:v>347.24005740493294</c:v>
                </c:pt>
                <c:pt idx="76">
                  <c:v>360.31955590064581</c:v>
                </c:pt>
                <c:pt idx="77">
                  <c:v>370.70261932650112</c:v>
                </c:pt>
                <c:pt idx="78">
                  <c:v>378.22600885109142</c:v>
                </c:pt>
                <c:pt idx="79">
                  <c:v>382.75303794976088</c:v>
                </c:pt>
                <c:pt idx="80">
                  <c:v>384.17562776757262</c:v>
                </c:pt>
                <c:pt idx="81">
                  <c:v>382.41609836678094</c:v>
                </c:pt>
                <c:pt idx="82">
                  <c:v>377.42867085675778</c:v>
                </c:pt>
                <c:pt idx="83">
                  <c:v>369.20065806751404</c:v>
                </c:pt>
                <c:pt idx="84">
                  <c:v>357.7533243883488</c:v>
                </c:pt>
                <c:pt idx="85">
                  <c:v>343.14239862347773</c:v>
                </c:pt>
                <c:pt idx="86">
                  <c:v>325.45822718599038</c:v>
                </c:pt>
                <c:pt idx="87">
                  <c:v>304.82555862621007</c:v>
                </c:pt>
                <c:pt idx="88">
                  <c:v>281.4029543336743</c:v>
                </c:pt>
                <c:pt idx="89">
                  <c:v>255.38182422421613</c:v>
                </c:pt>
                <c:pt idx="90">
                  <c:v>226.98509028355201</c:v>
                </c:pt>
                <c:pt idx="91">
                  <c:v>196.4654849433133</c:v>
                </c:pt>
                <c:pt idx="92">
                  <c:v>164.10349537019241</c:v>
                </c:pt>
                <c:pt idx="93">
                  <c:v>130.2049688087574</c:v>
                </c:pt>
                <c:pt idx="94">
                  <c:v>95.09839808811526</c:v>
                </c:pt>
                <c:pt idx="95">
                  <c:v>59.131910236800401</c:v>
                </c:pt>
                <c:pt idx="96">
                  <c:v>22.669984804645885</c:v>
                </c:pt>
                <c:pt idx="97">
                  <c:v>13.9100680783262</c:v>
                </c:pt>
                <c:pt idx="98">
                  <c:v>50.221836709190676</c:v>
                </c:pt>
                <c:pt idx="99">
                  <c:v>85.873707825842629</c:v>
                </c:pt>
                <c:pt idx="100">
                  <c:v>120.4728990449171</c:v>
                </c:pt>
                <c:pt idx="101">
                  <c:v>153.62958299302184</c:v>
                </c:pt>
                <c:pt idx="102">
                  <c:v>184.96106065562822</c:v>
                </c:pt>
                <c:pt idx="103">
                  <c:v>214.0959401529914</c:v>
                </c:pt>
                <c:pt idx="104">
                  <c:v>240.67827628906682</c:v>
                </c:pt>
                <c:pt idx="105">
                  <c:v>264.37162582470125</c:v>
                </c:pt>
                <c:pt idx="106">
                  <c:v>284.86297351266273</c:v>
                </c:pt>
                <c:pt idx="107">
                  <c:v>301.86648450664342</c:v>
                </c:pt>
                <c:pt idx="108">
                  <c:v>315.12703982119695</c:v>
                </c:pt>
                <c:pt idx="109">
                  <c:v>324.4235130713983</c:v>
                </c:pt>
                <c:pt idx="110">
                  <c:v>329.57174875119324</c:v>
                </c:pt>
                <c:pt idx="111">
                  <c:v>330.42720480389818</c:v>
                </c:pt>
                <c:pt idx="112">
                  <c:v>326.88722517787244</c:v>
                </c:pt>
                <c:pt idx="113">
                  <c:v>318.89291142052332</c:v>
                </c:pt>
                <c:pt idx="114">
                  <c:v>306.43056611513822</c:v>
                </c:pt>
                <c:pt idx="115">
                  <c:v>289.53268507340096</c:v>
                </c:pt>
                <c:pt idx="116">
                  <c:v>268.27847962330719</c:v>
                </c:pt>
                <c:pt idx="117">
                  <c:v>242.7939150348796</c:v>
                </c:pt>
                <c:pt idx="118">
                  <c:v>213.25125605831616</c:v>
                </c:pt>
                <c:pt idx="119">
                  <c:v>179.86811566145516</c:v>
                </c:pt>
                <c:pt idx="120">
                  <c:v>142.90600829342785</c:v>
                </c:pt>
                <c:pt idx="121">
                  <c:v>102.6684143146874</c:v>
                </c:pt>
                <c:pt idx="122">
                  <c:v>59.498367564070016</c:v>
                </c:pt>
                <c:pt idx="123">
                  <c:v>13.775583324061323</c:v>
                </c:pt>
                <c:pt idx="124">
                  <c:v>34.086850861649694</c:v>
                </c:pt>
                <c:pt idx="125">
                  <c:v>83.646194026420574</c:v>
                </c:pt>
                <c:pt idx="126">
                  <c:v>134.4341479566649</c:v>
                </c:pt>
                <c:pt idx="127">
                  <c:v>185.96129382849495</c:v>
                </c:pt>
                <c:pt idx="128">
                  <c:v>237.72182818896417</c:v>
                </c:pt>
                <c:pt idx="129">
                  <c:v>289.1985532977958</c:v>
                </c:pt>
                <c:pt idx="130">
                  <c:v>339.86807339558499</c:v>
                </c:pt>
                <c:pt idx="131">
                  <c:v>389.2061454762611</c:v>
                </c:pt>
                <c:pt idx="132">
                  <c:v>436.69313065445522</c:v>
                </c:pt>
                <c:pt idx="133">
                  <c:v>481.81949026669685</c:v>
                </c:pt>
                <c:pt idx="134">
                  <c:v>524.09126945834009</c:v>
                </c:pt>
                <c:pt idx="135">
                  <c:v>563.03551020938437</c:v>
                </c:pt>
                <c:pt idx="136">
                  <c:v>598.20553555945548</c:v>
                </c:pt>
                <c:pt idx="137">
                  <c:v>629.18604721663053</c:v>
                </c:pt>
                <c:pt idx="138">
                  <c:v>655.59797978131883</c:v>
                </c:pt>
                <c:pt idx="139">
                  <c:v>677.10305648344092</c:v>
                </c:pt>
                <c:pt idx="140">
                  <c:v>693.40799361026598</c:v>
                </c:pt>
                <c:pt idx="141">
                  <c:v>704.26830367840398</c:v>
                </c:pt>
                <c:pt idx="142">
                  <c:v>709.49165085496566</c:v>
                </c:pt>
                <c:pt idx="143">
                  <c:v>708.94071613158053</c:v>
                </c:pt>
                <c:pt idx="144">
                  <c:v>702.53553426640667</c:v>
                </c:pt>
                <c:pt idx="145">
                  <c:v>690.25526949304071</c:v>
                </c:pt>
                <c:pt idx="146">
                  <c:v>672.13940240528063</c:v>
                </c:pt>
                <c:pt idx="147">
                  <c:v>648.28830621171232</c:v>
                </c:pt>
                <c:pt idx="148">
                  <c:v>618.86319665807389</c:v>
                </c:pt>
                <c:pt idx="149">
                  <c:v>584.08544627800734</c:v>
                </c:pt>
                <c:pt idx="150">
                  <c:v>544.23526019031203</c:v>
                </c:pt>
                <c:pt idx="151">
                  <c:v>499.64971734626374</c:v>
                </c:pt>
                <c:pt idx="152">
                  <c:v>450.72018787477799</c:v>
                </c:pt>
                <c:pt idx="153">
                  <c:v>397.88914390539452</c:v>
                </c:pt>
                <c:pt idx="154">
                  <c:v>341.64638789756532</c:v>
                </c:pt>
                <c:pt idx="155">
                  <c:v>282.52472899771681</c:v>
                </c:pt>
                <c:pt idx="156">
                  <c:v>221.09514421197446</c:v>
                </c:pt>
                <c:pt idx="157">
                  <c:v>157.96146715241687</c:v>
                </c:pt>
                <c:pt idx="158">
                  <c:v>93.754652720848412</c:v>
                </c:pt>
                <c:pt idx="159">
                  <c:v>29.12667127163931</c:v>
                </c:pt>
                <c:pt idx="160">
                  <c:v>35.255909516783184</c:v>
                </c:pt>
                <c:pt idx="161">
                  <c:v>98.718592690226842</c:v>
                </c:pt>
                <c:pt idx="162">
                  <c:v>160.58580407102809</c:v>
                </c:pt>
                <c:pt idx="163">
                  <c:v>220.18785949797351</c:v>
                </c:pt>
                <c:pt idx="164">
                  <c:v>276.86797622020697</c:v>
                </c:pt>
                <c:pt idx="165">
                  <c:v>329.98925591080615</c:v>
                </c:pt>
                <c:pt idx="166">
                  <c:v>378.94156600712472</c:v>
                </c:pt>
                <c:pt idx="167">
                  <c:v>423.14824608732994</c:v>
                </c:pt>
                <c:pt idx="168">
                  <c:v>462.07256676593869</c:v>
                </c:pt>
                <c:pt idx="169">
                  <c:v>495.22387013836538</c:v>
                </c:pt>
                <c:pt idx="170">
                  <c:v>522.16332311984377</c:v>
                </c:pt>
                <c:pt idx="171">
                  <c:v>542.50921809356271</c:v>
                </c:pt>
                <c:pt idx="172">
                  <c:v>555.94175908469492</c:v>
                </c:pt>
                <c:pt idx="173">
                  <c:v>562.20727618087199</c:v>
                </c:pt>
                <c:pt idx="174">
                  <c:v>561.12181608783726</c:v>
                </c:pt>
                <c:pt idx="175">
                  <c:v>552.57406249599035</c:v>
                </c:pt>
                <c:pt idx="176">
                  <c:v>536.52754628673756</c:v>
                </c:pt>
                <c:pt idx="177">
                  <c:v>536.52754628673756</c:v>
                </c:pt>
                <c:pt idx="178">
                  <c:v>482.17461802803882</c:v>
                </c:pt>
                <c:pt idx="179">
                  <c:v>444.17884257603839</c:v>
                </c:pt>
                <c:pt idx="180">
                  <c:v>399.30460159150027</c:v>
                </c:pt>
                <c:pt idx="181">
                  <c:v>347.89606030399312</c:v>
                </c:pt>
                <c:pt idx="182">
                  <c:v>290.36925452526225</c:v>
                </c:pt>
                <c:pt idx="183">
                  <c:v>227.20883312297096</c:v>
                </c:pt>
                <c:pt idx="184">
                  <c:v>158.96404514274076</c:v>
                </c:pt>
                <c:pt idx="185">
                  <c:v>86.24400277566204</c:v>
                </c:pt>
                <c:pt idx="186">
                  <c:v>9.7122593421869308</c:v>
                </c:pt>
                <c:pt idx="187">
                  <c:v>69.91925086646755</c:v>
                </c:pt>
                <c:pt idx="188">
                  <c:v>151.89685676562124</c:v>
                </c:pt>
                <c:pt idx="189">
                  <c:v>235.43231773600044</c:v>
                </c:pt>
                <c:pt idx="190">
                  <c:v>319.71044676061115</c:v>
                </c:pt>
                <c:pt idx="191">
                  <c:v>403.89711658898779</c:v>
                </c:pt>
                <c:pt idx="192">
                  <c:v>487.14757111827544</c:v>
                </c:pt>
                <c:pt idx="193">
                  <c:v>568.61495996810686</c:v>
                </c:pt>
                <c:pt idx="194">
                  <c:v>647.45901081526449</c:v>
                </c:pt>
                <c:pt idx="195">
                  <c:v>722.85475149066349</c:v>
                </c:pt>
                <c:pt idx="196">
                  <c:v>794.00119216259043</c:v>
                </c:pt>
                <c:pt idx="197">
                  <c:v>860.12987716576083</c:v>
                </c:pt>
                <c:pt idx="198">
                  <c:v>920.51321620470424</c:v>
                </c:pt>
                <c:pt idx="199">
                  <c:v>974.47250577263048</c:v>
                </c:pt>
                <c:pt idx="200">
                  <c:v>1021.385553683514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1-AE61-4208-BBEE-20BA809B9E9F}"/>
            </c:ext>
          </c:extLst>
        </c:ser>
        <c:ser>
          <c:idx val="140"/>
          <c:order val="194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unción 4'!$B$151:$GT$151</c:f>
              <c:numCache>
                <c:formatCode>General</c:formatCode>
                <c:ptCount val="201"/>
                <c:pt idx="0">
                  <c:v>12.169612420500201</c:v>
                </c:pt>
                <c:pt idx="1">
                  <c:v>21.530293478125866</c:v>
                </c:pt>
                <c:pt idx="2">
                  <c:v>31.206225319232523</c:v>
                </c:pt>
                <c:pt idx="3">
                  <c:v>41.103358530812969</c:v>
                </c:pt>
                <c:pt idx="4">
                  <c:v>51.121274259784983</c:v>
                </c:pt>
                <c:pt idx="5">
                  <c:v>61.154153613598105</c:v>
                </c:pt>
                <c:pt idx="6">
                  <c:v>71.091845540870366</c:v>
                </c:pt>
                <c:pt idx="7">
                  <c:v>80.821023164561012</c:v>
                </c:pt>
                <c:pt idx="8">
                  <c:v>90.226417174104867</c:v>
                </c:pt>
                <c:pt idx="9">
                  <c:v>99.192113621929366</c:v>
                </c:pt>
                <c:pt idx="10">
                  <c:v>107.60290233173424</c:v>
                </c:pt>
                <c:pt idx="11">
                  <c:v>115.34566112759869</c:v>
                </c:pt>
                <c:pt idx="12">
                  <c:v>122.31076024979795</c:v>
                </c:pt>
                <c:pt idx="13">
                  <c:v>128.39347064900855</c:v>
                </c:pt>
                <c:pt idx="14">
                  <c:v>133.49535935743538</c:v>
                </c:pt>
                <c:pt idx="15">
                  <c:v>137.52565483344577</c:v>
                </c:pt>
                <c:pt idx="16">
                  <c:v>140.40256507357273</c:v>
                </c:pt>
                <c:pt idx="17">
                  <c:v>142.05453138804992</c:v>
                </c:pt>
                <c:pt idx="18">
                  <c:v>142.42140104679692</c:v>
                </c:pt>
                <c:pt idx="19">
                  <c:v>141.45550252298301</c:v>
                </c:pt>
                <c:pt idx="20">
                  <c:v>139.12260778946225</c:v>
                </c:pt>
                <c:pt idx="21">
                  <c:v>135.40276705545151</c:v>
                </c:pt>
                <c:pt idx="22">
                  <c:v>130.29100246026493</c:v>
                </c:pt>
                <c:pt idx="23">
                  <c:v>123.79784855865397</c:v>
                </c:pt>
                <c:pt idx="24">
                  <c:v>115.94972892683761</c:v>
                </c:pt>
                <c:pt idx="25">
                  <c:v>106.78915987579256</c:v>
                </c:pt>
                <c:pt idx="26">
                  <c:v>96.374774062734133</c:v>
                </c:pt>
                <c:pt idx="27">
                  <c:v>84.781158724802751</c:v>
                </c:pt>
                <c:pt idx="28">
                  <c:v>72.098505300719054</c:v>
                </c:pt>
                <c:pt idx="29">
                  <c:v>58.43206933482972</c:v>
                </c:pt>
                <c:pt idx="30">
                  <c:v>43.901441750302084</c:v>
                </c:pt>
                <c:pt idx="31">
                  <c:v>28.639634809776354</c:v>
                </c:pt>
                <c:pt idx="32">
                  <c:v>12.79198832713406</c:v>
                </c:pt>
                <c:pt idx="33">
                  <c:v>3.4850960729203901</c:v>
                </c:pt>
                <c:pt idx="34">
                  <c:v>20.025582656524637</c:v>
                </c:pt>
                <c:pt idx="35">
                  <c:v>36.655379123750222</c:v>
                </c:pt>
                <c:pt idx="36">
                  <c:v>53.194049836132059</c:v>
                </c:pt>
                <c:pt idx="37">
                  <c:v>69.456648651973779</c:v>
                </c:pt>
                <c:pt idx="38">
                  <c:v>85.255653515541951</c:v>
                </c:pt>
                <c:pt idx="39">
                  <c:v>100.40298333525656</c:v>
                </c:pt>
                <c:pt idx="40">
                  <c:v>114.71207626351148</c:v>
                </c:pt>
                <c:pt idx="41">
                  <c:v>128.00000727738757</c:v>
                </c:pt>
                <c:pt idx="42">
                  <c:v>140.08962197377889</c:v>
                </c:pt>
                <c:pt idx="43">
                  <c:v>150.81166275061204</c:v>
                </c:pt>
                <c:pt idx="44">
                  <c:v>160.00686306164883</c:v>
                </c:pt>
                <c:pt idx="45">
                  <c:v>167.5279852168533</c:v>
                </c:pt>
                <c:pt idx="46">
                  <c:v>173.24177726163899</c:v>
                </c:pt>
                <c:pt idx="47">
                  <c:v>177.03082481157023</c:v>
                </c:pt>
                <c:pt idx="48">
                  <c:v>178.79527434624387</c:v>
                </c:pt>
                <c:pt idx="49">
                  <c:v>178.45440537581862</c:v>
                </c:pt>
                <c:pt idx="50">
                  <c:v>175.9480300814283</c:v>
                </c:pt>
                <c:pt idx="51">
                  <c:v>171.23770048865219</c:v>
                </c:pt>
                <c:pt idx="52">
                  <c:v>164.30770495020363</c:v>
                </c:pt>
                <c:pt idx="53">
                  <c:v>155.16583767573727</c:v>
                </c:pt>
                <c:pt idx="54">
                  <c:v>143.84392723577102</c:v>
                </c:pt>
                <c:pt idx="55">
                  <c:v>130.398112362859</c:v>
                </c:pt>
                <c:pt idx="56">
                  <c:v>114.9088559532328</c:v>
                </c:pt>
                <c:pt idx="57">
                  <c:v>97.480690910547182</c:v>
                </c:pt>
                <c:pt idx="58">
                  <c:v>78.241694342173773</c:v>
                </c:pt>
                <c:pt idx="59">
                  <c:v>57.34268958775511</c:v>
                </c:pt>
                <c:pt idx="60">
                  <c:v>34.956178597809455</c:v>
                </c:pt>
                <c:pt idx="61">
                  <c:v>11.275010254002256</c:v>
                </c:pt>
                <c:pt idx="62">
                  <c:v>13.489206701754803</c:v>
                </c:pt>
                <c:pt idx="63">
                  <c:v>39.107934419720721</c:v>
                </c:pt>
                <c:pt idx="64">
                  <c:v>65.337765692134795</c:v>
                </c:pt>
                <c:pt idx="65">
                  <c:v>91.922695144747138</c:v>
                </c:pt>
                <c:pt idx="66">
                  <c:v>91.922695144747138</c:v>
                </c:pt>
                <c:pt idx="67">
                  <c:v>145.08577861968615</c:v>
                </c:pt>
                <c:pt idx="68">
                  <c:v>171.11190842953809</c:v>
                </c:pt>
                <c:pt idx="69">
                  <c:v>196.39475119070616</c:v>
                </c:pt>
                <c:pt idx="70">
                  <c:v>220.65522110561056</c:v>
                </c:pt>
                <c:pt idx="71">
                  <c:v>243.61839815769881</c:v>
                </c:pt>
                <c:pt idx="72">
                  <c:v>265.01658357312186</c:v>
                </c:pt>
                <c:pt idx="73">
                  <c:v>284.59234599815505</c:v>
                </c:pt>
                <c:pt idx="74">
                  <c:v>302.10152481832785</c:v>
                </c:pt>
                <c:pt idx="75">
                  <c:v>317.31615681861462</c:v>
                </c:pt>
                <c:pt idx="76">
                  <c:v>330.02729252790948</c:v>
                </c:pt>
                <c:pt idx="77">
                  <c:v>340.04766911073483</c:v>
                </c:pt>
                <c:pt idx="78">
                  <c:v>347.21420756606358</c:v>
                </c:pt>
                <c:pt idx="79">
                  <c:v>351.39030326434033</c:v>
                </c:pt>
                <c:pt idx="80">
                  <c:v>352.46788049218117</c:v>
                </c:pt>
                <c:pt idx="81">
                  <c:v>350.36918366845583</c:v>
                </c:pt>
                <c:pt idx="82">
                  <c:v>345.04828023001818</c:v>
                </c:pt>
                <c:pt idx="83">
                  <c:v>336.49225284067217</c:v>
                </c:pt>
                <c:pt idx="84">
                  <c:v>324.72206152956636</c:v>
                </c:pt>
                <c:pt idx="85">
                  <c:v>309.79305958788729</c:v>
                </c:pt>
                <c:pt idx="86">
                  <c:v>291.79515051482036</c:v>
                </c:pt>
                <c:pt idx="87">
                  <c:v>270.85257697135734</c:v>
                </c:pt>
                <c:pt idx="88">
                  <c:v>247.12333653695705</c:v>
                </c:pt>
                <c:pt idx="89">
                  <c:v>220.79822303003004</c:v>
                </c:pt>
                <c:pt idx="90">
                  <c:v>192.09949620736839</c:v>
                </c:pt>
                <c:pt idx="91">
                  <c:v>161.27918675694983</c:v>
                </c:pt>
                <c:pt idx="92">
                  <c:v>128.61704759867419</c:v>
                </c:pt>
                <c:pt idx="93">
                  <c:v>94.418166563529638</c:v>
                </c:pt>
                <c:pt idx="94">
                  <c:v>59.010259488065124</c:v>
                </c:pt>
                <c:pt idx="95">
                  <c:v>22.740666592731827</c:v>
                </c:pt>
                <c:pt idx="96">
                  <c:v>14.026921334719438</c:v>
                </c:pt>
                <c:pt idx="97">
                  <c:v>50.915976999297747</c:v>
                </c:pt>
                <c:pt idx="98">
                  <c:v>87.540857784229203</c:v>
                </c:pt>
                <c:pt idx="99">
                  <c:v>123.51069808022568</c:v>
                </c:pt>
                <c:pt idx="100">
                  <c:v>158.43343425310468</c:v>
                </c:pt>
                <c:pt idx="101">
                  <c:v>191.9199215935179</c:v>
                </c:pt>
                <c:pt idx="102">
                  <c:v>223.58810084488866</c:v>
                </c:pt>
                <c:pt idx="103">
                  <c:v>253.06717058708207</c:v>
                </c:pt>
                <c:pt idx="104">
                  <c:v>280.00172088564426</c:v>
                </c:pt>
                <c:pt idx="105">
                  <c:v>304.05578321683657</c:v>
                </c:pt>
                <c:pt idx="106">
                  <c:v>324.91675175946602</c:v>
                </c:pt>
                <c:pt idx="107">
                  <c:v>342.29913171303855</c:v>
                </c:pt>
                <c:pt idx="108">
                  <c:v>355.94807136007068</c:v>
                </c:pt>
                <c:pt idx="109">
                  <c:v>365.64263613529698</c:v>
                </c:pt>
                <c:pt idx="110">
                  <c:v>371.19878498741986</c:v>
                </c:pt>
                <c:pt idx="111">
                  <c:v>372.47201180601644</c:v>
                </c:pt>
                <c:pt idx="112">
                  <c:v>369.35961761804657</c:v>
                </c:pt>
                <c:pt idx="113">
                  <c:v>361.80258261071538</c:v>
                </c:pt>
                <c:pt idx="114">
                  <c:v>349.78701078089546</c:v>
                </c:pt>
                <c:pt idx="115">
                  <c:v>333.34512411185358</c:v>
                </c:pt>
                <c:pt idx="116">
                  <c:v>312.55578759716934</c:v>
                </c:pt>
                <c:pt idx="117">
                  <c:v>287.5445511269084</c:v>
                </c:pt>
                <c:pt idx="118">
                  <c:v>258.48319917611127</c:v>
                </c:pt>
                <c:pt idx="119">
                  <c:v>225.58880434100772</c:v>
                </c:pt>
                <c:pt idx="120">
                  <c:v>189.12228600188473</c:v>
                </c:pt>
                <c:pt idx="121">
                  <c:v>149.38648069884638</c:v>
                </c:pt>
                <c:pt idx="122">
                  <c:v>106.72373613171496</c:v>
                </c:pt>
                <c:pt idx="123">
                  <c:v>61.513045980971725</c:v>
                </c:pt>
                <c:pt idx="124">
                  <c:v>14.166747935319513</c:v>
                </c:pt>
                <c:pt idx="125">
                  <c:v>34.873187654264022</c:v>
                </c:pt>
                <c:pt idx="126">
                  <c:v>85.139246250798948</c:v>
                </c:pt>
                <c:pt idx="127">
                  <c:v>136.142797937708</c:v>
                </c:pt>
                <c:pt idx="128">
                  <c:v>187.37882551755823</c:v>
                </c:pt>
                <c:pt idx="129">
                  <c:v>238.33090699778413</c:v>
                </c:pt>
                <c:pt idx="130">
                  <c:v>288.47640410787523</c:v>
                </c:pt>
                <c:pt idx="131">
                  <c:v>337.29180550325975</c:v>
                </c:pt>
                <c:pt idx="132">
                  <c:v>384.25817082215224</c:v>
                </c:pt>
                <c:pt idx="133">
                  <c:v>428.86661980733345</c:v>
                </c:pt>
                <c:pt idx="134">
                  <c:v>470.62380931449923</c:v>
                </c:pt>
                <c:pt idx="135">
                  <c:v>509.05734022607305</c:v>
                </c:pt>
                <c:pt idx="136">
                  <c:v>543.72103609181977</c:v>
                </c:pt>
                <c:pt idx="137">
                  <c:v>574.2000357367375</c:v>
                </c:pt>
                <c:pt idx="138">
                  <c:v>600.11564311741154</c:v>
                </c:pt>
                <c:pt idx="139">
                  <c:v>621.129879368709</c:v>
                </c:pt>
                <c:pt idx="140">
                  <c:v>636.94968425504692</c:v>
                </c:pt>
                <c:pt idx="141">
                  <c:v>647.33071710947593</c:v>
                </c:pt>
                <c:pt idx="142">
                  <c:v>652.08071078789908</c:v>
                </c:pt>
                <c:pt idx="143">
                  <c:v>651.06233615677274</c:v>
                </c:pt>
                <c:pt idx="144">
                  <c:v>644.19553913628522</c:v>
                </c:pt>
                <c:pt idx="145">
                  <c:v>631.4593172969054</c:v>
                </c:pt>
                <c:pt idx="146">
                  <c:v>612.8929084093885</c:v>
                </c:pt>
                <c:pt idx="147">
                  <c:v>588.59636912557175</c:v>
                </c:pt>
                <c:pt idx="148">
                  <c:v>558.73052806366627</c:v>
                </c:pt>
                <c:pt idx="149">
                  <c:v>523.51630392706181</c:v>
                </c:pt>
                <c:pt idx="150">
                  <c:v>483.23338583610024</c:v>
                </c:pt>
                <c:pt idx="151">
                  <c:v>438.21827973108145</c:v>
                </c:pt>
                <c:pt idx="152">
                  <c:v>388.86173144276256</c:v>
                </c:pt>
                <c:pt idx="153">
                  <c:v>335.60554375312392</c:v>
                </c:pt>
                <c:pt idx="154">
                  <c:v>278.93881141255565</c:v>
                </c:pt>
                <c:pt idx="155">
                  <c:v>219.39360456811553</c:v>
                </c:pt>
                <c:pt idx="156">
                  <c:v>157.54013732009102</c:v>
                </c:pt>
                <c:pt idx="157">
                  <c:v>93.981464090956038</c:v>
                </c:pt>
                <c:pt idx="158">
                  <c:v>29.347752094548575</c:v>
                </c:pt>
                <c:pt idx="159">
                  <c:v>35.709816630771165</c:v>
                </c:pt>
                <c:pt idx="160">
                  <c:v>100.52545547403689</c:v>
                </c:pt>
                <c:pt idx="161">
                  <c:v>164.42543349580026</c:v>
                </c:pt>
                <c:pt idx="162">
                  <c:v>226.73491982665837</c:v>
                </c:pt>
                <c:pt idx="163">
                  <c:v>286.78494348028499</c:v>
                </c:pt>
                <c:pt idx="164">
                  <c:v>343.9193976215297</c:v>
                </c:pt>
                <c:pt idx="165">
                  <c:v>397.50201582646838</c:v>
                </c:pt>
                <c:pt idx="166">
                  <c:v>446.9232471089793</c:v>
                </c:pt>
                <c:pt idx="167">
                  <c:v>491.60695648636045</c:v>
                </c:pt>
                <c:pt idx="168">
                  <c:v>531.01687862485164</c:v>
                </c:pt>
                <c:pt idx="169">
                  <c:v>564.66275364753039</c:v>
                </c:pt>
                <c:pt idx="170">
                  <c:v>592.10607649627343</c:v>
                </c:pt>
                <c:pt idx="171">
                  <c:v>612.96539430235885</c:v>
                </c:pt>
                <c:pt idx="172">
                  <c:v>626.92109001513529</c:v>
                </c:pt>
                <c:pt idx="173">
                  <c:v>633.71959503474693</c:v>
                </c:pt>
                <c:pt idx="174">
                  <c:v>633.17697875550414</c:v>
                </c:pt>
                <c:pt idx="175">
                  <c:v>625.18186870573174</c:v>
                </c:pt>
                <c:pt idx="176">
                  <c:v>609.69766131527285</c:v>
                </c:pt>
                <c:pt idx="177">
                  <c:v>609.69766131527285</c:v>
                </c:pt>
                <c:pt idx="178">
                  <c:v>556.49742609981411</c:v>
                </c:pt>
                <c:pt idx="179">
                  <c:v>519.09139043524385</c:v>
                </c:pt>
                <c:pt idx="180">
                  <c:v>474.81527207982452</c:v>
                </c:pt>
                <c:pt idx="181">
                  <c:v>424.01274553034068</c:v>
                </c:pt>
                <c:pt idx="182">
                  <c:v>367.09929663656675</c:v>
                </c:pt>
                <c:pt idx="183">
                  <c:v>304.55897057004705</c:v>
                </c:pt>
                <c:pt idx="184">
                  <c:v>236.94036497806758</c:v>
                </c:pt>
                <c:pt idx="185">
                  <c:v>164.85189945972363</c:v>
                </c:pt>
                <c:pt idx="186">
                  <c:v>88.956400469963242</c:v>
                </c:pt>
                <c:pt idx="187">
                  <c:v>9.9650484235897743</c:v>
                </c:pt>
                <c:pt idx="188">
                  <c:v>71.369258949555672</c:v>
                </c:pt>
                <c:pt idx="189">
                  <c:v>154.25906613635797</c:v>
                </c:pt>
                <c:pt idx="190">
                  <c:v>237.88997513278014</c:v>
                </c:pt>
                <c:pt idx="191">
                  <c:v>321.42864372455512</c:v>
                </c:pt>
                <c:pt idx="192">
                  <c:v>404.03108902444609</c:v>
                </c:pt>
                <c:pt idx="193">
                  <c:v>484.85121432140858</c:v>
                </c:pt>
                <c:pt idx="194">
                  <c:v>563.04947388483731</c:v>
                </c:pt>
                <c:pt idx="195">
                  <c:v>637.8015878016771</c:v>
                </c:pt>
                <c:pt idx="196">
                  <c:v>708.30721724286661</c:v>
                </c:pt>
                <c:pt idx="197">
                  <c:v>773.79850978779393</c:v>
                </c:pt>
                <c:pt idx="198">
                  <c:v>833.54842460025964</c:v>
                </c:pt>
                <c:pt idx="199">
                  <c:v>886.87874835732748</c:v>
                </c:pt>
                <c:pt idx="200">
                  <c:v>933.167714883654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2-AE61-4208-BBEE-20BA809B9E9F}"/>
            </c:ext>
          </c:extLst>
        </c:ser>
        <c:ser>
          <c:idx val="141"/>
          <c:order val="195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unción 4'!$B$152:$GT$152</c:f>
              <c:numCache>
                <c:formatCode>General</c:formatCode>
                <c:ptCount val="201"/>
                <c:pt idx="0">
                  <c:v>3.2769979547059656</c:v>
                </c:pt>
                <c:pt idx="1">
                  <c:v>12.356660489679522</c:v>
                </c:pt>
                <c:pt idx="2">
                  <c:v>21.750390208489591</c:v>
                </c:pt>
                <c:pt idx="3">
                  <c:v>31.364937602113482</c:v>
                </c:pt>
                <c:pt idx="4">
                  <c:v>41.10066765603797</c:v>
                </c:pt>
                <c:pt idx="5">
                  <c:v>50.852521419010159</c:v>
                </c:pt>
                <c:pt idx="6">
                  <c:v>60.511076290591966</c:v>
                </c:pt>
                <c:pt idx="7">
                  <c:v>69.96369507589182</c:v>
                </c:pt>
                <c:pt idx="8">
                  <c:v>79.095752486623041</c:v>
                </c:pt>
                <c:pt idx="9">
                  <c:v>87.79192650276299</c:v>
                </c:pt>
                <c:pt idx="10">
                  <c:v>95.937540866488476</c:v>
                </c:pt>
                <c:pt idx="11">
                  <c:v>103.41994397654599</c:v>
                </c:pt>
                <c:pt idx="12">
                  <c:v>110.12990860224163</c:v>
                </c:pt>
                <c:pt idx="13">
                  <c:v>115.96303615570947</c:v>
                </c:pt>
                <c:pt idx="14">
                  <c:v>120.82114876117699</c:v>
                </c:pt>
                <c:pt idx="15">
                  <c:v>124.61365205080381</c:v>
                </c:pt>
                <c:pt idx="16">
                  <c:v>127.25885150642314</c:v>
                </c:pt>
                <c:pt idx="17">
                  <c:v>128.68520526103583</c:v>
                </c:pt>
                <c:pt idx="18">
                  <c:v>128.832496576708</c:v>
                </c:pt>
                <c:pt idx="19">
                  <c:v>127.65290972768032</c:v>
                </c:pt>
                <c:pt idx="20">
                  <c:v>125.11199373759092</c:v>
                </c:pt>
                <c:pt idx="21">
                  <c:v>121.18949934378843</c:v>
                </c:pt>
                <c:pt idx="22">
                  <c:v>115.88007568329023</c:v>
                </c:pt>
                <c:pt idx="23">
                  <c:v>109.19381450503832</c:v>
                </c:pt>
                <c:pt idx="24">
                  <c:v>101.15663120029866</c:v>
                </c:pt>
                <c:pt idx="25">
                  <c:v>91.810473593567494</c:v>
                </c:pt>
                <c:pt idx="26">
                  <c:v>81.213351234181204</c:v>
                </c:pt>
                <c:pt idx="27">
                  <c:v>69.439179855890771</c:v>
                </c:pt>
                <c:pt idx="28">
                  <c:v>56.577437707956825</c:v>
                </c:pt>
                <c:pt idx="29">
                  <c:v>42.732632585148735</c:v>
                </c:pt>
                <c:pt idx="30">
                  <c:v>28.02358057220588</c:v>
                </c:pt>
                <c:pt idx="31">
                  <c:v>12.582499746419293</c:v>
                </c:pt>
                <c:pt idx="32">
                  <c:v>3.4460756753624286</c:v>
                </c:pt>
                <c:pt idx="33">
                  <c:v>19.906553027892258</c:v>
                </c:pt>
                <c:pt idx="34">
                  <c:v>36.633700816334212</c:v>
                </c:pt>
                <c:pt idx="35">
                  <c:v>53.454218223664689</c:v>
                </c:pt>
                <c:pt idx="36">
                  <c:v>70.188440429966391</c:v>
                </c:pt>
                <c:pt idx="37">
                  <c:v>86.652163745969474</c:v>
                </c:pt>
                <c:pt idx="38">
                  <c:v>102.65857278390671</c:v>
                </c:pt>
                <c:pt idx="39">
                  <c:v>118.02025027491101</c:v>
                </c:pt>
                <c:pt idx="40">
                  <c:v>132.55124871613899</c:v>
                </c:pt>
                <c:pt idx="41">
                  <c:v>146.06920181315411</c:v>
                </c:pt>
                <c:pt idx="42">
                  <c:v>158.39745269242269</c:v>
                </c:pt>
                <c:pt idx="43">
                  <c:v>169.36717511138229</c:v>
                </c:pt>
                <c:pt idx="44">
                  <c:v>178.81946340324242</c:v>
                </c:pt>
                <c:pt idx="45">
                  <c:v>186.60736667156385</c:v>
                </c:pt>
                <c:pt idx="46">
                  <c:v>192.59784280395866</c:v>
                </c:pt>
                <c:pt idx="47">
                  <c:v>196.67360821011789</c:v>
                </c:pt>
                <c:pt idx="48">
                  <c:v>198.73485980884158</c:v>
                </c:pt>
                <c:pt idx="49">
                  <c:v>198.70084669059617</c:v>
                </c:pt>
                <c:pt idx="50">
                  <c:v>196.51127006187127</c:v>
                </c:pt>
                <c:pt idx="51">
                  <c:v>192.12749152747205</c:v>
                </c:pt>
                <c:pt idx="52">
                  <c:v>185.53353147582914</c:v>
                </c:pt>
                <c:pt idx="53">
                  <c:v>176.73684128621662</c:v>
                </c:pt>
                <c:pt idx="54">
                  <c:v>165.76883525812158</c:v>
                </c:pt>
                <c:pt idx="55">
                  <c:v>152.68517055167644</c:v>
                </c:pt>
                <c:pt idx="56">
                  <c:v>137.56576600101258</c:v>
                </c:pt>
                <c:pt idx="57">
                  <c:v>120.51455339409469</c:v>
                </c:pt>
                <c:pt idx="58">
                  <c:v>101.65895767516376</c:v>
                </c:pt>
                <c:pt idx="59">
                  <c:v>81.149105489489685</c:v>
                </c:pt>
                <c:pt idx="60">
                  <c:v>59.156764523115633</c:v>
                </c:pt>
                <c:pt idx="61">
                  <c:v>35.874019159657763</c:v>
                </c:pt>
                <c:pt idx="62">
                  <c:v>11.511691048015861</c:v>
                </c:pt>
                <c:pt idx="63">
                  <c:v>13.702483785670291</c:v>
                </c:pt>
                <c:pt idx="64">
                  <c:v>39.525906676274175</c:v>
                </c:pt>
                <c:pt idx="65">
                  <c:v>65.703379432522354</c:v>
                </c:pt>
                <c:pt idx="66">
                  <c:v>65.703379432522354</c:v>
                </c:pt>
                <c:pt idx="67">
                  <c:v>118.05157820822411</c:v>
                </c:pt>
                <c:pt idx="68">
                  <c:v>143.67181554740625</c:v>
                </c:pt>
                <c:pt idx="69">
                  <c:v>168.55077324522685</c:v>
                </c:pt>
                <c:pt idx="70">
                  <c:v>192.41004797903983</c:v>
                </c:pt>
                <c:pt idx="71">
                  <c:v>214.97535543163633</c:v>
                </c:pt>
                <c:pt idx="72">
                  <c:v>235.97957940122322</c:v>
                </c:pt>
                <c:pt idx="73">
                  <c:v>255.16581215797638</c:v>
                </c:pt>
                <c:pt idx="74">
                  <c:v>272.29035253129388</c:v>
                </c:pt>
                <c:pt idx="75">
                  <c:v>287.12562797937522</c:v>
                </c:pt>
                <c:pt idx="76">
                  <c:v>299.46300703021842</c:v>
                </c:pt>
                <c:pt idx="77">
                  <c:v>309.11546899598687</c:v>
                </c:pt>
                <c:pt idx="78">
                  <c:v>315.92009875237216</c:v>
                </c:pt>
                <c:pt idx="79">
                  <c:v>319.74037563821338</c:v>
                </c:pt>
                <c:pt idx="80">
                  <c:v>320.4682271612125</c:v>
                </c:pt>
                <c:pt idx="81">
                  <c:v>318.02582018183222</c:v>
                </c:pt>
                <c:pt idx="82">
                  <c:v>312.36706457396463</c:v>
                </c:pt>
                <c:pt idx="83">
                  <c:v>303.47880700821457</c:v>
                </c:pt>
                <c:pt idx="84">
                  <c:v>291.38169544825939</c:v>
                </c:pt>
                <c:pt idx="85">
                  <c:v>276.13069816559818</c:v>
                </c:pt>
                <c:pt idx="86">
                  <c:v>257.81526453250109</c:v>
                </c:pt>
                <c:pt idx="87">
                  <c:v>236.5591185133041</c:v>
                </c:pt>
                <c:pt idx="88">
                  <c:v>212.51967960371425</c:v>
                </c:pt>
                <c:pt idx="89">
                  <c:v>185.8871099273166</c:v>
                </c:pt>
                <c:pt idx="90">
                  <c:v>156.88299024668956</c:v>
                </c:pt>
                <c:pt idx="91">
                  <c:v>125.75863174049503</c:v>
                </c:pt>
                <c:pt idx="92">
                  <c:v>92.793034493314053</c:v>
                </c:pt>
                <c:pt idx="93">
                  <c:v>58.290507696894501</c:v>
                </c:pt>
                <c:pt idx="94">
                  <c:v>22.57797052452965</c:v>
                </c:pt>
                <c:pt idx="95">
                  <c:v>13.998043530604523</c:v>
                </c:pt>
                <c:pt idx="96">
                  <c:v>51.074652411499741</c:v>
                </c:pt>
                <c:pt idx="97">
                  <c:v>88.276131476804636</c:v>
                </c:pt>
                <c:pt idx="98">
                  <c:v>125.21762666643208</c:v>
                </c:pt>
                <c:pt idx="99">
                  <c:v>161.50903895183009</c:v>
                </c:pt>
                <c:pt idx="100">
                  <c:v>196.75904164418063</c:v>
                </c:pt>
                <c:pt idx="101">
                  <c:v>230.5791899808132</c:v>
                </c:pt>
                <c:pt idx="102">
                  <c:v>262.58808065950694</c:v>
                </c:pt>
                <c:pt idx="103">
                  <c:v>292.41551766808152</c:v>
                </c:pt>
                <c:pt idx="104">
                  <c:v>319.70663988460007</c:v>
                </c:pt>
                <c:pt idx="105">
                  <c:v>344.12596551885025</c:v>
                </c:pt>
                <c:pt idx="106">
                  <c:v>365.3613085408943</c:v>
                </c:pt>
                <c:pt idx="107">
                  <c:v>383.12752280480657</c:v>
                </c:pt>
                <c:pt idx="108">
                  <c:v>397.17003062734426</c:v>
                </c:pt>
                <c:pt idx="109">
                  <c:v>407.26809411909511</c:v>
                </c:pt>
                <c:pt idx="110">
                  <c:v>413.23778958110745</c:v>
                </c:pt>
                <c:pt idx="111">
                  <c:v>414.93464775925042</c:v>
                </c:pt>
                <c:pt idx="112">
                  <c:v>412.25592567246719</c:v>
                </c:pt>
                <c:pt idx="113">
                  <c:v>405.14247907535008</c:v>
                </c:pt>
                <c:pt idx="114">
                  <c:v>393.58020835085313</c:v>
                </c:pt>
                <c:pt idx="115">
                  <c:v>377.60105472146097</c:v>
                </c:pt>
                <c:pt idx="116">
                  <c:v>357.28352807837695</c:v>
                </c:pt>
                <c:pt idx="117">
                  <c:v>332.75275241576196</c:v>
                </c:pt>
                <c:pt idx="118">
                  <c:v>304.18001977463371</c:v>
                </c:pt>
                <c:pt idx="119">
                  <c:v>271.78184869931999</c:v>
                </c:pt>
                <c:pt idx="120">
                  <c:v>235.81854843622926</c:v>
                </c:pt>
                <c:pt idx="121">
                  <c:v>196.59229540586722</c:v>
                </c:pt>
                <c:pt idx="122">
                  <c:v>154.44473379843433</c:v>
                </c:pt>
                <c:pt idx="123">
                  <c:v>109.75411742400233</c:v>
                </c:pt>
                <c:pt idx="124">
                  <c:v>62.932015132617302</c:v>
                </c:pt>
                <c:pt idx="125">
                  <c:v>14.419607150334793</c:v>
                </c:pt>
                <c:pt idx="126">
                  <c:v>35.316395502385838</c:v>
                </c:pt>
                <c:pt idx="127">
                  <c:v>85.788171788614818</c:v>
                </c:pt>
                <c:pt idx="128">
                  <c:v>136.49151067163558</c:v>
                </c:pt>
                <c:pt idx="129">
                  <c:v>186.91078554577643</c:v>
                </c:pt>
                <c:pt idx="130">
                  <c:v>236.52413480635551</c:v>
                </c:pt>
                <c:pt idx="131">
                  <c:v>284.80879729337556</c:v>
                </c:pt>
                <c:pt idx="132">
                  <c:v>331.24654885277607</c:v>
                </c:pt>
                <c:pt idx="133">
                  <c:v>375.32918430210174</c:v>
                </c:pt>
                <c:pt idx="134">
                  <c:v>416.56398769372782</c:v>
                </c:pt>
                <c:pt idx="135">
                  <c:v>454.4791329619307</c:v>
                </c:pt>
                <c:pt idx="136">
                  <c:v>488.62895683775633</c:v>
                </c:pt>
                <c:pt idx="137">
                  <c:v>518.59904632937537</c:v>
                </c:pt>
                <c:pt idx="138">
                  <c:v>544.01108410033885</c:v>
                </c:pt>
                <c:pt idx="139">
                  <c:v>564.52739673235703</c:v>
                </c:pt>
                <c:pt idx="140">
                  <c:v>579.85515312464463</c:v>
                </c:pt>
                <c:pt idx="141">
                  <c:v>589.75016314356481</c:v>
                </c:pt>
                <c:pt idx="142">
                  <c:v>594.02023007276932</c:v>
                </c:pt>
                <c:pt idx="143">
                  <c:v>592.52801439720849</c:v>
                </c:pt>
                <c:pt idx="144">
                  <c:v>585.19337095003766</c:v>
                </c:pt>
                <c:pt idx="145">
                  <c:v>571.99512641927845</c:v>
                </c:pt>
                <c:pt idx="146">
                  <c:v>552.97226960522528</c:v>
                </c:pt>
                <c:pt idx="147">
                  <c:v>528.2245325888706</c:v>
                </c:pt>
                <c:pt idx="148">
                  <c:v>497.91234706020276</c:v>
                </c:pt>
                <c:pt idx="149">
                  <c:v>462.25616640298512</c:v>
                </c:pt>
                <c:pt idx="150">
                  <c:v>421.53515067585016</c:v>
                </c:pt>
                <c:pt idx="151">
                  <c:v>376.08521830151483</c:v>
                </c:pt>
                <c:pt idx="152">
                  <c:v>326.29647500756141</c:v>
                </c:pt>
                <c:pt idx="153">
                  <c:v>272.61003728290268</c:v>
                </c:pt>
                <c:pt idx="154">
                  <c:v>215.51427425218191</c:v>
                </c:pt>
                <c:pt idx="155">
                  <c:v>155.54049835424365</c:v>
                </c:pt>
                <c:pt idx="156">
                  <c:v>93.258141469465315</c:v>
                </c:pt>
                <c:pt idx="157">
                  <c:v>29.269459104396997</c:v>
                </c:pt>
                <c:pt idx="158">
                  <c:v>35.79618915655702</c:v>
                </c:pt>
                <c:pt idx="159">
                  <c:v>101.288429548414</c:v>
                </c:pt>
                <c:pt idx="160">
                  <c:v>166.5422763015284</c:v>
                </c:pt>
                <c:pt idx="161">
                  <c:v>230.88478388397402</c:v>
                </c:pt>
                <c:pt idx="162">
                  <c:v>293.64188355253941</c:v>
                </c:pt>
                <c:pt idx="163">
                  <c:v>354.1453355508458</c:v>
                </c:pt>
                <c:pt idx="164">
                  <c:v>411.73972607123858</c:v>
                </c:pt>
                <c:pt idx="165">
                  <c:v>465.78943659033609</c:v>
                </c:pt>
                <c:pt idx="166">
                  <c:v>515.68551242199749</c:v>
                </c:pt>
                <c:pt idx="167">
                  <c:v>560.8523573249081</c:v>
                </c:pt>
                <c:pt idx="168">
                  <c:v>600.75418176517519</c:v>
                </c:pt>
                <c:pt idx="169">
                  <c:v>634.90113397018933</c:v>
                </c:pt>
                <c:pt idx="170">
                  <c:v>662.85504521294263</c:v>
                </c:pt>
                <c:pt idx="171">
                  <c:v>684.23472382212037</c:v>
                </c:pt>
                <c:pt idx="172">
                  <c:v>698.72073620097353</c:v>
                </c:pt>
                <c:pt idx="173">
                  <c:v>706.05961762703237</c:v>
                </c:pt>
                <c:pt idx="174">
                  <c:v>706.0674607575686</c:v>
                </c:pt>
                <c:pt idx="175">
                  <c:v>698.63283553700762</c:v>
                </c:pt>
                <c:pt idx="176">
                  <c:v>683.71900053979175</c:v>
                </c:pt>
                <c:pt idx="177">
                  <c:v>683.71900053979175</c:v>
                </c:pt>
                <c:pt idx="178">
                  <c:v>631.68822907652395</c:v>
                </c:pt>
                <c:pt idx="179">
                  <c:v>594.88062401902391</c:v>
                </c:pt>
                <c:pt idx="180">
                  <c:v>551.21150893296647</c:v>
                </c:pt>
                <c:pt idx="181">
                  <c:v>501.02405515873716</c:v>
                </c:pt>
                <c:pt idx="182">
                  <c:v>444.73318466105178</c:v>
                </c:pt>
                <c:pt idx="183">
                  <c:v>382.82232363188962</c:v>
                </c:pt>
                <c:pt idx="184">
                  <c:v>315.83940182910391</c:v>
                </c:pt>
                <c:pt idx="185">
                  <c:v>244.39212872582064</c:v>
                </c:pt>
                <c:pt idx="186">
                  <c:v>169.1425855098251</c:v>
                </c:pt>
                <c:pt idx="187">
                  <c:v>90.80117963402823</c:v>
                </c:pt>
                <c:pt idx="188">
                  <c:v>10.120015894828589</c:v>
                </c:pt>
                <c:pt idx="189">
                  <c:v>72.114255176922612</c:v>
                </c:pt>
                <c:pt idx="190">
                  <c:v>155.08804456515679</c:v>
                </c:pt>
                <c:pt idx="191">
                  <c:v>237.96881496613975</c:v>
                </c:pt>
                <c:pt idx="192">
                  <c:v>319.91337628333167</c:v>
                </c:pt>
                <c:pt idx="193">
                  <c:v>400.07640455524682</c:v>
                </c:pt>
                <c:pt idx="194">
                  <c:v>477.61909903864193</c:v>
                </c:pt>
                <c:pt idx="195">
                  <c:v>551.71788960196045</c:v>
                </c:pt>
                <c:pt idx="196">
                  <c:v>621.57310489987321</c:v>
                </c:pt>
                <c:pt idx="197">
                  <c:v>686.41751102845751</c:v>
                </c:pt>
                <c:pt idx="198">
                  <c:v>745.52463052114649</c:v>
                </c:pt>
                <c:pt idx="199">
                  <c:v>798.21675264857595</c:v>
                </c:pt>
                <c:pt idx="200">
                  <c:v>843.872548031165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3-AE61-4208-BBEE-20BA809B9E9F}"/>
            </c:ext>
          </c:extLst>
        </c:ser>
        <c:ser>
          <c:idx val="142"/>
          <c:order val="196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unción 4'!$B$153:$GT$153</c:f>
              <c:numCache>
                <c:formatCode>General</c:formatCode>
                <c:ptCount val="201"/>
                <c:pt idx="0">
                  <c:v>5.485484914644859</c:v>
                </c:pt>
                <c:pt idx="1">
                  <c:v>3.3104161680048656</c:v>
                </c:pt>
                <c:pt idx="2">
                  <c:v>12.419213359410639</c:v>
                </c:pt>
                <c:pt idx="3">
                  <c:v>21.748476805249958</c:v>
                </c:pt>
                <c:pt idx="4">
                  <c:v>31.199374683617325</c:v>
                </c:pt>
                <c:pt idx="5">
                  <c:v>40.667626748540044</c:v>
                </c:pt>
                <c:pt idx="6">
                  <c:v>50.044556836967004</c:v>
                </c:pt>
                <c:pt idx="7">
                  <c:v>59.218234465344707</c:v>
                </c:pt>
                <c:pt idx="8">
                  <c:v>68.074694269449552</c:v>
                </c:pt>
                <c:pt idx="9">
                  <c:v>76.499220772303943</c:v>
                </c:pt>
                <c:pt idx="10">
                  <c:v>84.37768481773405</c:v>
                </c:pt>
                <c:pt idx="11">
                  <c:v>91.597916998281164</c:v>
                </c:pt>
                <c:pt idx="12">
                  <c:v>98.051102551270759</c:v>
                </c:pt>
                <c:pt idx="13">
                  <c:v>103.63318150983658</c:v>
                </c:pt>
                <c:pt idx="14">
                  <c:v>108.2462373887971</c:v>
                </c:pt>
                <c:pt idx="15">
                  <c:v>111.79985736876584</c:v>
                </c:pt>
                <c:pt idx="16">
                  <c:v>114.21244682392064</c:v>
                </c:pt>
                <c:pt idx="17">
                  <c:v>115.4124811254065</c:v>
                </c:pt>
                <c:pt idx="18">
                  <c:v>115.33967794699529</c:v>
                </c:pt>
                <c:pt idx="19">
                  <c:v>113.94607380353163</c:v>
                </c:pt>
                <c:pt idx="20">
                  <c:v>111.19698926451885</c:v>
                </c:pt>
                <c:pt idx="21">
                  <c:v>107.07186820107016</c:v>
                </c:pt>
                <c:pt idx="22">
                  <c:v>101.56497753797304</c:v>
                </c:pt>
                <c:pt idx="23">
                  <c:v>94.685955284883192</c:v>
                </c:pt>
                <c:pt idx="24">
                  <c:v>86.46019610033693</c:v>
                </c:pt>
                <c:pt idx="25">
                  <c:v>76.929065285646814</c:v>
                </c:pt>
                <c:pt idx="26">
                  <c:v>66.149933896890559</c:v>
                </c:pt>
                <c:pt idx="27">
                  <c:v>54.196029584099151</c:v>
                </c:pt>
                <c:pt idx="28">
                  <c:v>41.156099797456861</c:v>
                </c:pt>
                <c:pt idx="29">
                  <c:v>27.133886119203257</c:v>
                </c:pt>
                <c:pt idx="30">
                  <c:v>12.247410663836703</c:v>
                </c:pt>
                <c:pt idx="31">
                  <c:v>3.371922286215741</c:v>
                </c:pt>
                <c:pt idx="32">
                  <c:v>19.580404002423148</c:v>
                </c:pt>
                <c:pt idx="33">
                  <c:v>36.223270753303481</c:v>
                </c:pt>
                <c:pt idx="34">
                  <c:v>53.136115140800875</c:v>
                </c:pt>
                <c:pt idx="35">
                  <c:v>70.146447373584337</c:v>
                </c:pt>
                <c:pt idx="36">
                  <c:v>87.075392482841096</c:v>
                </c:pt>
                <c:pt idx="37">
                  <c:v>103.73950756388656</c:v>
                </c:pt>
                <c:pt idx="38">
                  <c:v>119.95270134551137</c:v>
                </c:pt>
                <c:pt idx="39">
                  <c:v>135.52823677224575</c:v>
                </c:pt>
                <c:pt idx="40">
                  <c:v>150.28079585501541</c:v>
                </c:pt>
                <c:pt idx="41">
                  <c:v>164.02858482363155</c:v>
                </c:pt>
                <c:pt idx="42">
                  <c:v>176.59545661881353</c:v>
                </c:pt>
                <c:pt idx="43">
                  <c:v>187.81302700836184</c:v>
                </c:pt>
                <c:pt idx="44">
                  <c:v>197.52276011553752</c:v>
                </c:pt>
                <c:pt idx="45">
                  <c:v>205.57799891882127</c:v>
                </c:pt>
                <c:pt idx="46">
                  <c:v>211.84591632931273</c:v>
                </c:pt>
                <c:pt idx="47">
                  <c:v>216.20936278031419</c:v>
                </c:pt>
                <c:pt idx="48">
                  <c:v>218.56858687524132</c:v>
                </c:pt>
                <c:pt idx="49">
                  <c:v>218.84280653376473</c:v>
                </c:pt>
                <c:pt idx="50">
                  <c:v>216.97160924761525</c:v>
                </c:pt>
                <c:pt idx="51">
                  <c:v>212.91616149907625</c:v>
                </c:pt>
                <c:pt idx="52">
                  <c:v>206.66020909589383</c:v>
                </c:pt>
                <c:pt idx="53">
                  <c:v>198.21085212201365</c:v>
                </c:pt>
                <c:pt idx="54">
                  <c:v>187.59908037697775</c:v>
                </c:pt>
                <c:pt idx="55">
                  <c:v>174.88005755781973</c:v>
                </c:pt>
                <c:pt idx="56">
                  <c:v>160.13314500293862</c:v>
                </c:pt>
                <c:pt idx="57">
                  <c:v>143.4616585422464</c:v>
                </c:pt>
                <c:pt idx="58">
                  <c:v>124.99235485406005</c:v>
                </c:pt>
                <c:pt idx="59">
                  <c:v>104.87464668694653</c:v>
                </c:pt>
                <c:pt idx="60">
                  <c:v>83.279549332487051</c:v>
                </c:pt>
                <c:pt idx="61">
                  <c:v>60.398363799753284</c:v>
                </c:pt>
                <c:pt idx="62">
                  <c:v>36.441105210237858</c:v>
                </c:pt>
                <c:pt idx="63">
                  <c:v>11.634687968365686</c:v>
                </c:pt>
                <c:pt idx="64">
                  <c:v>13.779117767386539</c:v>
                </c:pt>
                <c:pt idx="65">
                  <c:v>39.545940919165709</c:v>
                </c:pt>
                <c:pt idx="66">
                  <c:v>39.545940919165709</c:v>
                </c:pt>
                <c:pt idx="67">
                  <c:v>91.072995135641591</c:v>
                </c:pt>
                <c:pt idx="68">
                  <c:v>116.28431096664553</c:v>
                </c:pt>
                <c:pt idx="69">
                  <c:v>140.75644587846972</c:v>
                </c:pt>
                <c:pt idx="70">
                  <c:v>164.21169587463478</c:v>
                </c:pt>
                <c:pt idx="71">
                  <c:v>186.37642803355558</c:v>
                </c:pt>
                <c:pt idx="72">
                  <c:v>206.98412310998992</c:v>
                </c:pt>
                <c:pt idx="73">
                  <c:v>225.77840992699984</c:v>
                </c:pt>
                <c:pt idx="74">
                  <c:v>242.5160581021446</c:v>
                </c:pt>
                <c:pt idx="75">
                  <c:v>256.9698954131016</c:v>
                </c:pt>
                <c:pt idx="76">
                  <c:v>268.93161623880229</c:v>
                </c:pt>
                <c:pt idx="77">
                  <c:v>278.21444801800538</c:v>
                </c:pt>
                <c:pt idx="78">
                  <c:v>284.65564354945968</c:v>
                </c:pt>
                <c:pt idx="79">
                  <c:v>288.11876821369265</c:v>
                </c:pt>
                <c:pt idx="80">
                  <c:v>288.4957528190248</c:v>
                </c:pt>
                <c:pt idx="81">
                  <c:v>285.70868475248966</c:v>
                </c:pt>
                <c:pt idx="82">
                  <c:v>279.71131243457427</c:v>
                </c:pt>
                <c:pt idx="83">
                  <c:v>270.4902407156913</c:v>
                </c:pt>
                <c:pt idx="84">
                  <c:v>258.06579778872685</c:v>
                </c:pt>
                <c:pt idx="85">
                  <c:v>242.49255739883336</c:v>
                </c:pt>
                <c:pt idx="86">
                  <c:v>223.85950357835594</c:v>
                </c:pt>
                <c:pt idx="87">
                  <c:v>202.28982878764967</c:v>
                </c:pt>
                <c:pt idx="88">
                  <c:v>177.94036016499695</c:v>
                </c:pt>
                <c:pt idx="89">
                  <c:v>151.00061254175418</c:v>
                </c:pt>
                <c:pt idx="90">
                  <c:v>121.69147092099705</c:v>
                </c:pt>
                <c:pt idx="91">
                  <c:v>90.26350920640941</c:v>
                </c:pt>
                <c:pt idx="92">
                  <c:v>56.994956058727084</c:v>
                </c:pt>
                <c:pt idx="93">
                  <c:v>22.18932280479747</c:v>
                </c:pt>
                <c:pt idx="94">
                  <c:v>13.827287716039494</c:v>
                </c:pt>
                <c:pt idx="95">
                  <c:v>50.709168657075075</c:v>
                </c:pt>
                <c:pt idx="96">
                  <c:v>88.094266660703823</c:v>
                </c:pt>
                <c:pt idx="97">
                  <c:v>125.60767955782229</c:v>
                </c:pt>
                <c:pt idx="98">
                  <c:v>162.86536131556562</c:v>
                </c:pt>
                <c:pt idx="99">
                  <c:v>199.47799841403742</c:v>
                </c:pt>
                <c:pt idx="100">
                  <c:v>235.05501930596574</c:v>
                </c:pt>
                <c:pt idx="101">
                  <c:v>269.20869645799218</c:v>
                </c:pt>
                <c:pt idx="102">
                  <c:v>301.55829871865552</c:v>
                </c:pt>
                <c:pt idx="103">
                  <c:v>331.7342504320743</c:v>
                </c:pt>
                <c:pt idx="104">
                  <c:v>359.38225283975515</c:v>
                </c:pt>
                <c:pt idx="105">
                  <c:v>384.16732290312393</c:v>
                </c:pt>
                <c:pt idx="106">
                  <c:v>405.77770474871414</c:v>
                </c:pt>
                <c:pt idx="107">
                  <c:v>423.92860949392332</c:v>
                </c:pt>
                <c:pt idx="108">
                  <c:v>438.36574025602704</c:v>
                </c:pt>
                <c:pt idx="109">
                  <c:v>448.86856067765984</c:v>
                </c:pt>
                <c:pt idx="110">
                  <c:v>455.25326730980493</c:v>
                </c:pt>
                <c:pt idx="111">
                  <c:v>457.37542866465532</c:v>
                </c:pt>
                <c:pt idx="112">
                  <c:v>455.13225666651994</c:v>
                </c:pt>
                <c:pt idx="113">
                  <c:v>448.46447956496803</c:v>
                </c:pt>
                <c:pt idx="114">
                  <c:v>437.35778910153078</c:v>
                </c:pt>
                <c:pt idx="115">
                  <c:v>421.84383880554589</c:v>
                </c:pt>
                <c:pt idx="116">
                  <c:v>402.0007746978805</c:v>
                </c:pt>
                <c:pt idx="117">
                  <c:v>377.9532843608423</c:v>
                </c:pt>
                <c:pt idx="118">
                  <c:v>349.87215524256169</c:v>
                </c:pt>
                <c:pt idx="119">
                  <c:v>317.97333815517038</c:v>
                </c:pt>
                <c:pt idx="120">
                  <c:v>282.51651714616452</c:v>
                </c:pt>
                <c:pt idx="121">
                  <c:v>243.80319221720188</c:v>
                </c:pt>
                <c:pt idx="122">
                  <c:v>202.17428667825317</c:v>
                </c:pt>
                <c:pt idx="123">
                  <c:v>158.00729620057541</c:v>
                </c:pt>
                <c:pt idx="124">
                  <c:v>111.71300181188758</c:v>
                </c:pt>
                <c:pt idx="125">
                  <c:v>63.731774104065572</c:v>
                </c:pt>
                <c:pt idx="126">
                  <c:v>14.529500741134228</c:v>
                </c:pt>
                <c:pt idx="127">
                  <c:v>35.406826091961207</c:v>
                </c:pt>
                <c:pt idx="128">
                  <c:v>85.573821424423429</c:v>
                </c:pt>
                <c:pt idx="129">
                  <c:v>135.45667367665715</c:v>
                </c:pt>
                <c:pt idx="130">
                  <c:v>184.53431708674296</c:v>
                </c:pt>
                <c:pt idx="131">
                  <c:v>232.2847592023343</c:v>
                </c:pt>
                <c:pt idx="132">
                  <c:v>278.19050976123685</c:v>
                </c:pt>
                <c:pt idx="133">
                  <c:v>321.7440553242721</c:v>
                </c:pt>
                <c:pt idx="134">
                  <c:v>362.45332262683223</c:v>
                </c:pt>
                <c:pt idx="135">
                  <c:v>399.84707280447486</c:v>
                </c:pt>
                <c:pt idx="136">
                  <c:v>433.48016844067013</c:v>
                </c:pt>
                <c:pt idx="137">
                  <c:v>462.93865579301263</c:v>
                </c:pt>
                <c:pt idx="138">
                  <c:v>487.84460558280762</c:v>
                </c:pt>
                <c:pt idx="139">
                  <c:v>507.86065738050638</c:v>
                </c:pt>
                <c:pt idx="140">
                  <c:v>522.69421487777072</c:v>
                </c:pt>
                <c:pt idx="141">
                  <c:v>532.10124219114823</c:v>
                </c:pt>
                <c:pt idx="142">
                  <c:v>535.88961477099588</c:v>
                </c:pt>
                <c:pt idx="143">
                  <c:v>533.92198246442445</c:v>
                </c:pt>
                <c:pt idx="144">
                  <c:v>526.11810676849382</c:v>
                </c:pt>
                <c:pt idx="145">
                  <c:v>512.4566392694594</c:v>
                </c:pt>
                <c:pt idx="146">
                  <c:v>492.97631364973483</c:v>
                </c:pt>
                <c:pt idx="147">
                  <c:v>467.77652940537376</c:v>
                </c:pt>
                <c:pt idx="148">
                  <c:v>437.01731149744415</c:v>
                </c:pt>
                <c:pt idx="149">
                  <c:v>400.91863650071002</c:v>
                </c:pt>
                <c:pt idx="150">
                  <c:v>359.75912234884214</c:v>
                </c:pt>
                <c:pt idx="151">
                  <c:v>313.87408544036776</c:v>
                </c:pt>
                <c:pt idx="152">
                  <c:v>263.65297559467751</c:v>
                </c:pt>
                <c:pt idx="153">
                  <c:v>209.53620606210865</c:v>
                </c:pt>
                <c:pt idx="154">
                  <c:v>152.01140242487278</c:v>
                </c:pt>
                <c:pt idx="155">
                  <c:v>91.609100704756244</c:v>
                </c:pt>
                <c:pt idx="156">
                  <c:v>28.897931248154514</c:v>
                </c:pt>
                <c:pt idx="157">
                  <c:v>35.520669080625055</c:v>
                </c:pt>
                <c:pt idx="158">
                  <c:v>101.01816826807956</c:v>
                </c:pt>
                <c:pt idx="159">
                  <c:v>166.945020779971</c:v>
                </c:pt>
                <c:pt idx="160">
                  <c:v>232.63706146183441</c:v>
                </c:pt>
                <c:pt idx="161">
                  <c:v>297.42214958204397</c:v>
                </c:pt>
                <c:pt idx="162">
                  <c:v>360.62699734151022</c:v>
                </c:pt>
                <c:pt idx="163">
                  <c:v>421.58411426886261</c:v>
                </c:pt>
                <c:pt idx="164">
                  <c:v>479.6387966957322</c:v>
                </c:pt>
                <c:pt idx="165">
                  <c:v>534.15608999682399</c:v>
                </c:pt>
                <c:pt idx="166">
                  <c:v>584.52765050943447</c:v>
                </c:pt>
                <c:pt idx="167">
                  <c:v>630.17843403589256</c:v>
                </c:pt>
                <c:pt idx="168">
                  <c:v>670.57313859031831</c:v>
                </c:pt>
                <c:pt idx="169">
                  <c:v>705.22233058106463</c:v>
                </c:pt>
                <c:pt idx="170">
                  <c:v>733.68818591671084</c:v>
                </c:pt>
                <c:pt idx="171">
                  <c:v>755.58978057266836</c:v>
                </c:pt>
                <c:pt idx="172">
                  <c:v>770.60786893581667</c:v>
                </c:pt>
                <c:pt idx="173">
                  <c:v>778.48909272594574</c:v>
                </c:pt>
                <c:pt idx="174">
                  <c:v>779.0495684376823</c:v>
                </c:pt>
                <c:pt idx="175">
                  <c:v>772.17780700972833</c:v>
                </c:pt>
                <c:pt idx="176">
                  <c:v>757.83692575728833</c:v>
                </c:pt>
                <c:pt idx="177">
                  <c:v>757.83692575728833</c:v>
                </c:pt>
                <c:pt idx="178">
                  <c:v>706.98136461180059</c:v>
                </c:pt>
                <c:pt idx="179">
                  <c:v>670.77533906056658</c:v>
                </c:pt>
                <c:pt idx="180">
                  <c:v>627.71654606449408</c:v>
                </c:pt>
                <c:pt idx="181">
                  <c:v>578.14764138395469</c:v>
                </c:pt>
                <c:pt idx="182">
                  <c:v>522.48296917551818</c:v>
                </c:pt>
                <c:pt idx="183">
                  <c:v>461.20532136815228</c:v>
                </c:pt>
                <c:pt idx="184">
                  <c:v>394.8619433391807</c:v>
                </c:pt>
                <c:pt idx="185">
                  <c:v>324.05981690178515</c:v>
                </c:pt>
                <c:pt idx="186">
                  <c:v>249.46025957493003</c:v>
                </c:pt>
                <c:pt idx="187">
                  <c:v>171.7728867641552</c:v>
                </c:pt>
                <c:pt idx="188">
                  <c:v>91.748990753813032</c:v>
                </c:pt>
                <c:pt idx="189">
                  <c:v>10.174397216385525</c:v>
                </c:pt>
                <c:pt idx="190">
                  <c:v>72.138133795038769</c:v>
                </c:pt>
                <c:pt idx="191">
                  <c:v>154.35688976159247</c:v>
                </c:pt>
                <c:pt idx="192">
                  <c:v>235.63949295251183</c:v>
                </c:pt>
                <c:pt idx="193">
                  <c:v>315.14141123610574</c:v>
                </c:pt>
                <c:pt idx="194">
                  <c:v>392.02460725124308</c:v>
                </c:pt>
                <c:pt idx="195">
                  <c:v>465.46623817333438</c:v>
                </c:pt>
                <c:pt idx="196">
                  <c:v>534.66731662186271</c:v>
                </c:pt>
                <c:pt idx="197">
                  <c:v>598.86124248161184</c:v>
                </c:pt>
                <c:pt idx="198">
                  <c:v>657.32211556600851</c:v>
                </c:pt>
                <c:pt idx="199">
                  <c:v>709.37274014897821</c:v>
                </c:pt>
                <c:pt idx="200">
                  <c:v>754.3922344317846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4-AE61-4208-BBEE-20BA809B9E9F}"/>
            </c:ext>
          </c:extLst>
        </c:ser>
        <c:ser>
          <c:idx val="143"/>
          <c:order val="197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unción 4'!$B$154:$GT$154</c:f>
              <c:numCache>
                <c:formatCode>General</c:formatCode>
                <c:ptCount val="201"/>
                <c:pt idx="0">
                  <c:v>14.024519901587643</c:v>
                </c:pt>
                <c:pt idx="1">
                  <c:v>5.513115877374748</c:v>
                </c:pt>
                <c:pt idx="2">
                  <c:v>3.3100456784464889</c:v>
                </c:pt>
                <c:pt idx="3">
                  <c:v>12.353374316969418</c:v>
                </c:pt>
                <c:pt idx="4">
                  <c:v>21.518860762935002</c:v>
                </c:pt>
                <c:pt idx="5">
                  <c:v>30.70302223963343</c:v>
                </c:pt>
                <c:pt idx="6">
                  <c:v>39.797947007843597</c:v>
                </c:pt>
                <c:pt idx="7">
                  <c:v>48.692428324538938</c:v>
                </c:pt>
                <c:pt idx="8">
                  <c:v>57.273176651343611</c:v>
                </c:pt>
                <c:pt idx="9">
                  <c:v>65.426097669820095</c:v>
                </c:pt>
                <c:pt idx="10">
                  <c:v>73.037622508616224</c:v>
                </c:pt>
                <c:pt idx="11">
                  <c:v>79.996075573195682</c:v>
                </c:pt>
                <c:pt idx="12">
                  <c:v>86.193064507891691</c:v>
                </c:pt>
                <c:pt idx="13">
                  <c:v>91.524876126379851</c:v>
                </c:pt>
                <c:pt idx="14">
                  <c:v>95.893861632638107</c:v>
                </c:pt>
                <c:pt idx="15">
                  <c:v>99.20979413039538</c:v>
                </c:pt>
                <c:pt idx="16">
                  <c:v>101.39118129321862</c:v>
                </c:pt>
                <c:pt idx="17">
                  <c:v>102.36651614577396</c:v>
                </c:pt>
                <c:pt idx="18">
                  <c:v>102.07544919309814</c:v>
                </c:pt>
                <c:pt idx="19">
                  <c:v>100.46986563017236</c:v>
                </c:pt>
                <c:pt idx="20">
                  <c:v>97.514852067446299</c:v>
                </c:pt>
                <c:pt idx="21">
                  <c:v>93.189538115430608</c:v>
                </c:pt>
                <c:pt idx="22">
                  <c:v>87.487799276749598</c:v>
                </c:pt>
                <c:pt idx="23">
                  <c:v>80.418808888295885</c:v>
                </c:pt>
                <c:pt idx="24">
                  <c:v>72.007428328099522</c:v>
                </c:pt>
                <c:pt idx="25">
                  <c:v>62.294426337586195</c:v>
                </c:pt>
                <c:pt idx="26">
                  <c:v>51.336520094195222</c:v>
                </c:pt>
                <c:pt idx="27">
                  <c:v>39.206232583906939</c:v>
                </c:pt>
                <c:pt idx="28">
                  <c:v>25.991562848213015</c:v>
                </c:pt>
                <c:pt idx="29">
                  <c:v>11.795467793870658</c:v>
                </c:pt>
                <c:pt idx="30">
                  <c:v>3.2648435666757925</c:v>
                </c:pt>
                <c:pt idx="31">
                  <c:v>19.058800355378054</c:v>
                </c:pt>
                <c:pt idx="32">
                  <c:v>35.443539223307639</c:v>
                </c:pt>
                <c:pt idx="33">
                  <c:v>52.265145347055082</c:v>
                </c:pt>
                <c:pt idx="34">
                  <c:v>69.360055283098376</c:v>
                </c:pt>
                <c:pt idx="35">
                  <c:v>86.556609808586941</c:v>
                </c:pt>
                <c:pt idx="36">
                  <c:v>103.67674283836922</c:v>
                </c:pt>
                <c:pt idx="37">
                  <c:v>120.53779058450458</c:v>
                </c:pt>
                <c:pt idx="38">
                  <c:v>136.95440334093331</c:v>
                </c:pt>
                <c:pt idx="39">
                  <c:v>152.74054065626711</c:v>
                </c:pt>
                <c:pt idx="40">
                  <c:v>167.71152922420742</c:v>
                </c:pt>
                <c:pt idx="41">
                  <c:v>181.6861615945781</c:v>
                </c:pt>
                <c:pt idx="42">
                  <c:v>194.48881280703233</c:v>
                </c:pt>
                <c:pt idx="43">
                  <c:v>205.95155129058574</c:v>
                </c:pt>
                <c:pt idx="44">
                  <c:v>215.91621986915442</c:v>
                </c:pt>
                <c:pt idx="45">
                  <c:v>224.23646247746248</c:v>
                </c:pt>
                <c:pt idx="46">
                  <c:v>230.77967223138594</c:v>
                </c:pt>
                <c:pt idx="47">
                  <c:v>235.428836817323</c:v>
                </c:pt>
                <c:pt idx="48">
                  <c:v>238.08425776871726</c:v>
                </c:pt>
                <c:pt idx="49">
                  <c:v>238.6651210833401</c:v>
                </c:pt>
                <c:pt idx="50">
                  <c:v>237.11089779804877</c:v>
                </c:pt>
                <c:pt idx="51">
                  <c:v>233.38255457085751</c:v>
                </c:pt>
                <c:pt idx="52">
                  <c:v>227.46355601242573</c:v>
                </c:pt>
                <c:pt idx="53">
                  <c:v>219.36064244642304</c:v>
                </c:pt>
                <c:pt idx="54">
                  <c:v>209.10436894353205</c:v>
                </c:pt>
                <c:pt idx="55">
                  <c:v>196.74939384701051</c:v>
                </c:pt>
                <c:pt idx="56">
                  <c:v>182.374507565893</c:v>
                </c:pt>
                <c:pt idx="57">
                  <c:v>166.08239512967594</c:v>
                </c:pt>
                <c:pt idx="58">
                  <c:v>147.99912884795918</c:v>
                </c:pt>
                <c:pt idx="59">
                  <c:v>128.27339037027645</c:v>
                </c:pt>
                <c:pt idx="60">
                  <c:v>107.07542446375982</c:v>
                </c:pt>
                <c:pt idx="61">
                  <c:v>84.59572988644166</c:v>
                </c:pt>
                <c:pt idx="62">
                  <c:v>61.043495798011932</c:v>
                </c:pt>
                <c:pt idx="63">
                  <c:v>36.644795183067153</c:v>
                </c:pt>
                <c:pt idx="64">
                  <c:v>11.640549729418474</c:v>
                </c:pt>
                <c:pt idx="65">
                  <c:v>13.715716528945133</c:v>
                </c:pt>
                <c:pt idx="66">
                  <c:v>13.715716528945133</c:v>
                </c:pt>
                <c:pt idx="67">
                  <c:v>64.421997484629344</c:v>
                </c:pt>
                <c:pt idx="68">
                  <c:v>89.224708309211181</c:v>
                </c:pt>
                <c:pt idx="69">
                  <c:v>113.29044822502335</c:v>
                </c:pt>
                <c:pt idx="70">
                  <c:v>136.34222941298603</c:v>
                </c:pt>
                <c:pt idx="71">
                  <c:v>158.10708604341787</c:v>
                </c:pt>
                <c:pt idx="72">
                  <c:v>178.31911021212301</c:v>
                </c:pt>
                <c:pt idx="73">
                  <c:v>196.72248022403443</c:v>
                </c:pt>
                <c:pt idx="74">
                  <c:v>213.07444782916622</c:v>
                </c:pt>
                <c:pt idx="75">
                  <c:v>227.14825077092559</c:v>
                </c:pt>
                <c:pt idx="76">
                  <c:v>238.73591713100754</c:v>
                </c:pt>
                <c:pt idx="77">
                  <c:v>247.65092845371996</c:v>
                </c:pt>
                <c:pt idx="78">
                  <c:v>253.73070950720776</c:v>
                </c:pt>
                <c:pt idx="79">
                  <c:v>256.8389137869803</c:v>
                </c:pt>
                <c:pt idx="80">
                  <c:v>256.86747548150993</c:v>
                </c:pt>
                <c:pt idx="81">
                  <c:v>253.73840058937824</c:v>
                </c:pt>
                <c:pt idx="82">
                  <c:v>247.40527218722377</c:v>
                </c:pt>
                <c:pt idx="83">
                  <c:v>237.85444747827469</c:v>
                </c:pt>
                <c:pt idx="84">
                  <c:v>225.10592717930547</c:v>
                </c:pt>
                <c:pt idx="85">
                  <c:v>209.21388100246304</c:v>
                </c:pt>
                <c:pt idx="86">
                  <c:v>190.26681642715695</c:v>
                </c:pt>
                <c:pt idx="87">
                  <c:v>168.38738160243665</c:v>
                </c:pt>
                <c:pt idx="88">
                  <c:v>143.73179703548723</c:v>
                </c:pt>
                <c:pt idx="89">
                  <c:v>116.4889146680331</c:v>
                </c:pt>
                <c:pt idx="90">
                  <c:v>86.878906978358003</c:v>
                </c:pt>
                <c:pt idx="91">
                  <c:v>55.151592829505724</c:v>
                </c:pt>
                <c:pt idx="92">
                  <c:v>21.584410869840475</c:v>
                </c:pt>
                <c:pt idx="93">
                  <c:v>13.519944664351133</c:v>
                </c:pt>
                <c:pt idx="94">
                  <c:v>49.836206938380165</c:v>
                </c:pt>
                <c:pt idx="95">
                  <c:v>87.01951567119707</c:v>
                </c:pt>
                <c:pt idx="96">
                  <c:v>124.70866617325956</c:v>
                </c:pt>
                <c:pt idx="97">
                  <c:v>162.52959856632052</c:v>
                </c:pt>
                <c:pt idx="98">
                  <c:v>200.09909431527274</c:v>
                </c:pt>
                <c:pt idx="99">
                  <c:v>237.02864433679491</c:v>
                </c:pt>
                <c:pt idx="100">
                  <c:v>272.92845042134309</c:v>
                </c:pt>
                <c:pt idx="101">
                  <c:v>307.41151954750484</c:v>
                </c:pt>
                <c:pt idx="102">
                  <c:v>340.09780891098239</c:v>
                </c:pt>
                <c:pt idx="103">
                  <c:v>370.61837816053799</c:v>
                </c:pt>
                <c:pt idx="104">
                  <c:v>398.61950445204792</c:v>
                </c:pt>
                <c:pt idx="105">
                  <c:v>423.76671551668801</c:v>
                </c:pt>
                <c:pt idx="106">
                  <c:v>445.74869600267897</c:v>
                </c:pt>
                <c:pt idx="107">
                  <c:v>464.28102289949686</c:v>
                </c:pt>
                <c:pt idx="108">
                  <c:v>479.10968689121256</c:v>
                </c:pt>
                <c:pt idx="109">
                  <c:v>490.01435800870189</c:v>
                </c:pt>
                <c:pt idx="110">
                  <c:v>496.81135595047124</c:v>
                </c:pt>
                <c:pt idx="111">
                  <c:v>499.35628790506979</c:v>
                </c:pt>
                <c:pt idx="112">
                  <c:v>497.54631961555407</c:v>
                </c:pt>
                <c:pt idx="113">
                  <c:v>491.32204875406046</c:v>
                </c:pt>
                <c:pt idx="114">
                  <c:v>480.66895339319291</c:v>
                </c:pt>
                <c:pt idx="115">
                  <c:v>465.61839243677736</c:v>
                </c:pt>
                <c:pt idx="116">
                  <c:v>446.24813926738466</c:v>
                </c:pt>
                <c:pt idx="117">
                  <c:v>422.68243453952124</c:v>
                </c:pt>
                <c:pt idx="118">
                  <c:v>395.09154894956527</c:v>
                </c:pt>
                <c:pt idx="119">
                  <c:v>363.69085189715861</c:v>
                </c:pt>
                <c:pt idx="120">
                  <c:v>328.73938716585087</c:v>
                </c:pt>
                <c:pt idx="121">
                  <c:v>290.53796203920268</c:v>
                </c:pt>
                <c:pt idx="122">
                  <c:v>249.4267615763471</c:v>
                </c:pt>
                <c:pt idx="123">
                  <c:v>205.78250504132137</c:v>
                </c:pt>
                <c:pt idx="124">
                  <c:v>160.01516665584646</c:v>
                </c:pt>
                <c:pt idx="125">
                  <c:v>112.56428786836163</c:v>
                </c:pt>
                <c:pt idx="126">
                  <c:v>63.894913146542876</c:v>
                </c:pt>
                <c:pt idx="127">
                  <c:v>14.49318585101404</c:v>
                </c:pt>
                <c:pt idx="128">
                  <c:v>35.138355018549674</c:v>
                </c:pt>
                <c:pt idx="129">
                  <c:v>84.48573254781202</c:v>
                </c:pt>
                <c:pt idx="130">
                  <c:v>133.02869599455005</c:v>
                </c:pt>
                <c:pt idx="131">
                  <c:v>180.24604013714389</c:v>
                </c:pt>
                <c:pt idx="132">
                  <c:v>225.62102628940661</c:v>
                </c:pt>
                <c:pt idx="133">
                  <c:v>268.64684942394916</c:v>
                </c:pt>
                <c:pt idx="134">
                  <c:v>308.83209444551863</c:v>
                </c:pt>
                <c:pt idx="135">
                  <c:v>345.70612384038225</c:v>
                </c:pt>
                <c:pt idx="136">
                  <c:v>378.82433871557708</c:v>
                </c:pt>
                <c:pt idx="137">
                  <c:v>407.77325564437263</c:v>
                </c:pt>
                <c:pt idx="138">
                  <c:v>432.17534275661814</c:v>
                </c:pt>
                <c:pt idx="139">
                  <c:v>451.69356015340281</c:v>
                </c:pt>
                <c:pt idx="140">
                  <c:v>466.03555197648495</c:v>
                </c:pt>
                <c:pt idx="141">
                  <c:v>474.95744030946861</c:v>
                </c:pt>
                <c:pt idx="142">
                  <c:v>478.26717450837288</c:v>
                </c:pt>
                <c:pt idx="143">
                  <c:v>475.82739352613498</c:v>
                </c:pt>
                <c:pt idx="144">
                  <c:v>467.55776327465765</c:v>
                </c:pt>
                <c:pt idx="145">
                  <c:v>453.43675601910911</c:v>
                </c:pt>
                <c:pt idx="146">
                  <c:v>433.50284417660481</c:v>
                </c:pt>
                <c:pt idx="147">
                  <c:v>407.85508664416369</c:v>
                </c:pt>
                <c:pt idx="148">
                  <c:v>376.65309185323724</c:v>
                </c:pt>
                <c:pt idx="149">
                  <c:v>340.11634808021597</c:v>
                </c:pt>
                <c:pt idx="150">
                  <c:v>298.52291807055741</c:v>
                </c:pt>
                <c:pt idx="151">
                  <c:v>252.20750169199161</c:v>
                </c:pt>
                <c:pt idx="152">
                  <c:v>201.55887705070117</c:v>
                </c:pt>
                <c:pt idx="153">
                  <c:v>147.01673721294011</c:v>
                </c:pt>
                <c:pt idx="154">
                  <c:v>89.067946301802891</c:v>
                </c:pt>
                <c:pt idx="155">
                  <c:v>28.242245213173096</c:v>
                </c:pt>
                <c:pt idx="156">
                  <c:v>34.892556554607523</c:v>
                </c:pt>
                <c:pt idx="157">
                  <c:v>99.73586050579361</c:v>
                </c:pt>
                <c:pt idx="158">
                  <c:v>165.65998213925107</c:v>
                </c:pt>
                <c:pt idx="159">
                  <c:v>232.01622410885403</c:v>
                </c:pt>
                <c:pt idx="160">
                  <c:v>298.14126164917769</c:v>
                </c:pt>
                <c:pt idx="161">
                  <c:v>363.36377822167526</c:v>
                </c:pt>
                <c:pt idx="162">
                  <c:v>427.0112857893098</c:v>
                </c:pt>
                <c:pt idx="163">
                  <c:v>488.41706122077915</c:v>
                </c:pt>
                <c:pt idx="164">
                  <c:v>546.92712809879038</c:v>
                </c:pt>
                <c:pt idx="165">
                  <c:v>601.9072116936793</c:v>
                </c:pt>
                <c:pt idx="166">
                  <c:v>652.74959408963605</c:v>
                </c:pt>
                <c:pt idx="167">
                  <c:v>698.87979643488961</c:v>
                </c:pt>
                <c:pt idx="168">
                  <c:v>739.76301603971751</c:v>
                </c:pt>
                <c:pt idx="169">
                  <c:v>774.91024757008506</c:v>
                </c:pt>
                <c:pt idx="170">
                  <c:v>803.88401987463044</c:v>
                </c:pt>
                <c:pt idx="171">
                  <c:v>826.30368302481043</c:v>
                </c:pt>
                <c:pt idx="172">
                  <c:v>841.85018392085851</c:v>
                </c:pt>
                <c:pt idx="173">
                  <c:v>850.27027328969814</c:v>
                </c:pt>
                <c:pt idx="174">
                  <c:v>851.38009203770537</c:v>
                </c:pt>
                <c:pt idx="175">
                  <c:v>845.06809067603376</c:v>
                </c:pt>
                <c:pt idx="176">
                  <c:v>831.297241856813</c:v>
                </c:pt>
                <c:pt idx="177">
                  <c:v>831.297241856813</c:v>
                </c:pt>
                <c:pt idx="178">
                  <c:v>781.61157234841096</c:v>
                </c:pt>
                <c:pt idx="179">
                  <c:v>746.00471261944381</c:v>
                </c:pt>
                <c:pt idx="180">
                  <c:v>703.55397797741534</c:v>
                </c:pt>
                <c:pt idx="181">
                  <c:v>654.60149617906904</c:v>
                </c:pt>
                <c:pt idx="182">
                  <c:v>599.56101964974016</c:v>
                </c:pt>
                <c:pt idx="183">
                  <c:v>538.91469077193926</c:v>
                </c:pt>
                <c:pt idx="184">
                  <c:v>473.20905405136307</c:v>
                </c:pt>
                <c:pt idx="185">
                  <c:v>403.05034610727478</c:v>
                </c:pt>
                <c:pt idx="186">
                  <c:v>329.09910238815974</c:v>
                </c:pt>
                <c:pt idx="187">
                  <c:v>252.06412716670732</c:v>
                </c:pt>
                <c:pt idx="188">
                  <c:v>172.6958806366205</c:v>
                </c:pt>
                <c:pt idx="189">
                  <c:v>91.779343735906807</c:v>
                </c:pt>
                <c:pt idx="190">
                  <c:v>10.126427579663165</c:v>
                </c:pt>
                <c:pt idx="191">
                  <c:v>71.431999972444103</c:v>
                </c:pt>
                <c:pt idx="192">
                  <c:v>152.0543931305061</c:v>
                </c:pt>
                <c:pt idx="193">
                  <c:v>230.89703067286254</c:v>
                </c:pt>
                <c:pt idx="194">
                  <c:v>307.12265701524376</c:v>
                </c:pt>
                <c:pt idx="195">
                  <c:v>379.90917416549695</c:v>
                </c:pt>
                <c:pt idx="196">
                  <c:v>448.45829518899711</c:v>
                </c:pt>
                <c:pt idx="197">
                  <c:v>512.00406903125133</c:v>
                </c:pt>
                <c:pt idx="198">
                  <c:v>569.8211866960412</c:v>
                </c:pt>
                <c:pt idx="199">
                  <c:v>621.23297987030003</c:v>
                </c:pt>
                <c:pt idx="200">
                  <c:v>665.6190251212153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5-AE61-4208-BBEE-20BA809B9E9F}"/>
            </c:ext>
          </c:extLst>
        </c:ser>
        <c:ser>
          <c:idx val="144"/>
          <c:order val="198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155:$GT$155</c:f>
              <c:numCache>
                <c:formatCode>General</c:formatCode>
                <c:ptCount val="201"/>
                <c:pt idx="0">
                  <c:v>22.250758386143197</c:v>
                </c:pt>
                <c:pt idx="1">
                  <c:v>14.022592303038255</c:v>
                </c:pt>
                <c:pt idx="2">
                  <c:v>5.4837549195454773</c:v>
                </c:pt>
                <c:pt idx="3">
                  <c:v>3.2750224715600114</c:v>
                </c:pt>
                <c:pt idx="4">
                  <c:v>12.156572495704381</c:v>
                </c:pt>
                <c:pt idx="5">
                  <c:v>21.058228609423338</c:v>
                </c:pt>
                <c:pt idx="6">
                  <c:v>29.872861483768858</c:v>
                </c:pt>
                <c:pt idx="7">
                  <c:v>38.490005145430196</c:v>
                </c:pt>
                <c:pt idx="8">
                  <c:v>46.797061783663892</c:v>
                </c:pt>
                <c:pt idx="9">
                  <c:v>54.680572854067606</c:v>
                </c:pt>
                <c:pt idx="10">
                  <c:v>62.027542953283003</c:v>
                </c:pt>
                <c:pt idx="11">
                  <c:v>68.726801918823867</c:v>
                </c:pt>
                <c:pt idx="12">
                  <c:v>74.67038974101952</c:v>
                </c:pt>
                <c:pt idx="13">
                  <c:v>79.754948173629657</c:v>
                </c:pt>
                <c:pt idx="14">
                  <c:v>83.883102408360017</c:v>
                </c:pt>
                <c:pt idx="15">
                  <c:v>86.96481584671659</c:v>
                </c:pt>
                <c:pt idx="16">
                  <c:v>88.91870086869983</c:v>
                </c:pt>
                <c:pt idx="17">
                  <c:v>89.67326856787389</c:v>
                </c:pt>
                <c:pt idx="18">
                  <c:v>89.1681007000997</c:v>
                </c:pt>
                <c:pt idx="19">
                  <c:v>87.354927580027663</c:v>
                </c:pt>
                <c:pt idx="20">
                  <c:v>84.198596354134722</c:v>
                </c:pt>
                <c:pt idx="21">
                  <c:v>79.677914977962047</c:v>
                </c:pt>
                <c:pt idx="22">
                  <c:v>73.786358322037373</c:v>
                </c:pt>
                <c:pt idx="23">
                  <c:v>66.532624117013569</c:v>
                </c:pt>
                <c:pt idx="24">
                  <c:v>57.941027912637793</c:v>
                </c:pt>
                <c:pt idx="25">
                  <c:v>48.051727853745554</c:v>
                </c:pt>
                <c:pt idx="26">
                  <c:v>36.920771853758119</c:v>
                </c:pt>
                <c:pt idx="27">
                  <c:v>24.619961654274558</c:v>
                </c:pt>
                <c:pt idx="28">
                  <c:v>11.236530278477625</c:v>
                </c:pt>
                <c:pt idx="29">
                  <c:v>3.1273685053103391</c:v>
                </c:pt>
                <c:pt idx="30">
                  <c:v>18.355357918512073</c:v>
                </c:pt>
                <c:pt idx="31">
                  <c:v>34.317720096972856</c:v>
                </c:pt>
                <c:pt idx="32">
                  <c:v>50.872456962651405</c:v>
                </c:pt>
                <c:pt idx="33">
                  <c:v>67.866522574518413</c:v>
                </c:pt>
                <c:pt idx="34">
                  <c:v>85.13721730133949</c:v>
                </c:pt>
                <c:pt idx="35">
                  <c:v>102.51373203153219</c:v>
                </c:pt>
                <c:pt idx="36">
                  <c:v>119.81882859616296</c:v>
                </c:pt>
                <c:pt idx="37">
                  <c:v>136.87064065619376</c:v>
                </c:pt>
                <c:pt idx="38">
                  <c:v>153.4845775193063</c:v>
                </c:pt>
                <c:pt idx="39">
                  <c:v>169.47531172887813</c:v>
                </c:pt>
                <c:pt idx="40">
                  <c:v>184.65882983039279</c:v>
                </c:pt>
                <c:pt idx="41">
                  <c:v>198.85452448945176</c:v>
                </c:pt>
                <c:pt idx="42">
                  <c:v>211.88730512932293</c:v>
                </c:pt>
                <c:pt idx="43">
                  <c:v>223.58970349108913</c:v>
                </c:pt>
                <c:pt idx="44">
                  <c:v>233.80395000992525</c:v>
                </c:pt>
                <c:pt idx="45">
                  <c:v>242.38399665812219</c:v>
                </c:pt>
                <c:pt idx="46">
                  <c:v>249.19746193762097</c:v>
                </c:pt>
                <c:pt idx="47">
                  <c:v>254.12747401740054</c:v>
                </c:pt>
                <c:pt idx="48">
                  <c:v>257.07438860634483</c:v>
                </c:pt>
                <c:pt idx="49">
                  <c:v>257.95735902922235</c:v>
                </c:pt>
                <c:pt idx="50">
                  <c:v>256.71573712790217</c:v>
                </c:pt>
                <c:pt idx="51">
                  <c:v>253.31028503438205</c:v>
                </c:pt>
                <c:pt idx="52">
                  <c:v>247.72417954583233</c:v>
                </c:pt>
                <c:pt idx="53">
                  <c:v>239.96379276069919</c:v>
                </c:pt>
                <c:pt idx="54">
                  <c:v>230.05923479189144</c:v>
                </c:pt>
                <c:pt idx="55">
                  <c:v>218.0646467382137</c:v>
                </c:pt>
                <c:pt idx="56">
                  <c:v>204.05823464570415</c:v>
                </c:pt>
                <c:pt idx="57">
                  <c:v>188.14203790108107</c:v>
                </c:pt>
                <c:pt idx="58">
                  <c:v>170.44142834243348</c:v>
                </c:pt>
                <c:pt idx="59">
                  <c:v>151.10433931793187</c:v>
                </c:pt>
                <c:pt idx="60">
                  <c:v>130.3002269402723</c:v>
                </c:pt>
                <c:pt idx="61">
                  <c:v>108.21876883995252</c:v>
                </c:pt>
                <c:pt idx="62">
                  <c:v>85.068308780464648</c:v>
                </c:pt>
                <c:pt idx="63">
                  <c:v>61.074058528463098</c:v>
                </c:pt>
                <c:pt idx="64">
                  <c:v>36.476071337077869</c:v>
                </c:pt>
                <c:pt idx="65">
                  <c:v>11.52700426598992</c:v>
                </c:pt>
                <c:pt idx="66">
                  <c:v>11.52700426598992</c:v>
                </c:pt>
                <c:pt idx="67">
                  <c:v>38.365464261493038</c:v>
                </c:pt>
                <c:pt idx="68">
                  <c:v>62.763211120478708</c:v>
                </c:pt>
                <c:pt idx="69">
                  <c:v>86.426328217327423</c:v>
                </c:pt>
                <c:pt idx="70">
                  <c:v>109.07856076159187</c:v>
                </c:pt>
                <c:pt idx="71">
                  <c:v>130.44762571177466</c:v>
                </c:pt>
                <c:pt idx="72">
                  <c:v>150.26824088922149</c:v>
                </c:pt>
                <c:pt idx="73">
                  <c:v>168.28514700972136</c:v>
                </c:pt>
                <c:pt idx="74">
                  <c:v>184.25608930003611</c:v>
                </c:pt>
                <c:pt idx="75">
                  <c:v>197.95472511555556</c:v>
                </c:pt>
                <c:pt idx="76">
                  <c:v>209.17342409256796</c:v>
                </c:pt>
                <c:pt idx="77">
                  <c:v>217.72592785988417</c:v>
                </c:pt>
                <c:pt idx="78">
                  <c:v>223.4498372013843</c:v>
                </c:pt>
                <c:pt idx="79">
                  <c:v>226.20889580085299</c:v>
                </c:pt>
                <c:pt idx="80">
                  <c:v>225.89504130644747</c:v>
                </c:pt>
                <c:pt idx="81">
                  <c:v>222.43019641327527</c:v>
                </c:pt>
                <c:pt idx="82">
                  <c:v>215.76777496368268</c:v>
                </c:pt>
                <c:pt idx="83">
                  <c:v>205.89388068672073</c:v>
                </c:pt>
                <c:pt idx="84">
                  <c:v>192.82817911773222</c:v>
                </c:pt>
                <c:pt idx="85">
                  <c:v>176.62442642919922</c:v>
                </c:pt>
                <c:pt idx="86">
                  <c:v>157.37064233458605</c:v>
                </c:pt>
                <c:pt idx="87">
                  <c:v>135.18891786431143</c:v>
                </c:pt>
                <c:pt idx="88">
                  <c:v>110.23485262078997</c:v>
                </c:pt>
                <c:pt idx="89">
                  <c:v>82.696620058711403</c:v>
                </c:pt>
                <c:pt idx="90">
                  <c:v>52.793663366278118</c:v>
                </c:pt>
                <c:pt idx="91">
                  <c:v>20.77502860023176</c:v>
                </c:pt>
                <c:pt idx="92">
                  <c:v>13.082654191961545</c:v>
                </c:pt>
                <c:pt idx="93">
                  <c:v>48.47752709023613</c:v>
                </c:pt>
                <c:pt idx="94">
                  <c:v>85.085178935251776</c:v>
                </c:pt>
                <c:pt idx="95">
                  <c:v>122.56161593081011</c:v>
                </c:pt>
                <c:pt idx="96">
                  <c:v>160.54650202409223</c:v>
                </c:pt>
                <c:pt idx="97">
                  <c:v>198.66663944631586</c:v>
                </c:pt>
                <c:pt idx="98">
                  <c:v>236.53965663066685</c:v>
                </c:pt>
                <c:pt idx="99">
                  <c:v>273.77786785831847</c:v>
                </c:pt>
                <c:pt idx="100">
                  <c:v>309.99226645363643</c:v>
                </c:pt>
                <c:pt idx="101">
                  <c:v>344.79661118978839</c:v>
                </c:pt>
                <c:pt idx="102">
                  <c:v>377.81156380604392</c:v>
                </c:pt>
                <c:pt idx="103">
                  <c:v>408.66883420415348</c:v>
                </c:pt>
                <c:pt idx="104">
                  <c:v>437.01528900528933</c:v>
                </c:pt>
                <c:pt idx="105">
                  <c:v>462.51697872848894</c:v>
                </c:pt>
                <c:pt idx="106">
                  <c:v>484.86303890887694</c:v>
                </c:pt>
                <c:pt idx="107">
                  <c:v>503.76942101676178</c:v>
                </c:pt>
                <c:pt idx="108">
                  <c:v>518.98241006928788</c:v>
                </c:pt>
                <c:pt idx="109">
                  <c:v>530.28188734176626</c:v>
                </c:pt>
                <c:pt idx="110">
                  <c:v>537.48429857781468</c:v>
                </c:pt>
                <c:pt idx="111">
                  <c:v>540.44529055237103</c:v>
                </c:pt>
                <c:pt idx="112">
                  <c:v>539.06198174062149</c:v>
                </c:pt>
                <c:pt idx="113">
                  <c:v>533.27483616485949</c:v>
                </c:pt>
                <c:pt idx="114">
                  <c:v>523.06911320125744</c:v>
                </c:pt>
                <c:pt idx="115">
                  <c:v>508.4758701957644</c:v>
                </c:pt>
                <c:pt idx="116">
                  <c:v>489.57249912469541</c:v>
                </c:pt>
                <c:pt idx="117">
                  <c:v>466.48278319880689</c:v>
                </c:pt>
                <c:pt idx="118">
                  <c:v>439.37646420386051</c:v>
                </c:pt>
                <c:pt idx="119">
                  <c:v>408.46831644671397</c:v>
                </c:pt>
                <c:pt idx="120">
                  <c:v>374.01672838193667</c:v>
                </c:pt>
                <c:pt idx="121">
                  <c:v>336.32179827574271</c:v>
                </c:pt>
                <c:pt idx="122">
                  <c:v>295.72295556581952</c:v>
                </c:pt>
                <c:pt idx="123">
                  <c:v>252.59612484057897</c:v>
                </c:pt>
                <c:pt idx="124">
                  <c:v>207.35045453207402</c:v>
                </c:pt>
                <c:pt idx="125">
                  <c:v>160.42463743604969</c:v>
                </c:pt>
                <c:pt idx="126">
                  <c:v>112.28285498391919</c:v>
                </c:pt>
                <c:pt idx="127">
                  <c:v>63.410381739647917</c:v>
                </c:pt>
                <c:pt idx="128">
                  <c:v>14.308890826586067</c:v>
                </c:pt>
                <c:pt idx="129">
                  <c:v>34.508495145371676</c:v>
                </c:pt>
                <c:pt idx="130">
                  <c:v>82.522359630632877</c:v>
                </c:pt>
                <c:pt idx="131">
                  <c:v>129.21230316138022</c:v>
                </c:pt>
                <c:pt idx="132">
                  <c:v>174.06235631157568</c:v>
                </c:pt>
                <c:pt idx="133">
                  <c:v>216.56643913413214</c:v>
                </c:pt>
                <c:pt idx="134">
                  <c:v>256.23381018948942</c:v>
                </c:pt>
                <c:pt idx="135">
                  <c:v>292.59444746405285</c:v>
                </c:pt>
                <c:pt idx="136">
                  <c:v>325.20430325956954</c:v>
                </c:pt>
                <c:pt idx="137">
                  <c:v>353.65037553123443</c:v>
                </c:pt>
                <c:pt idx="138">
                  <c:v>377.55553916823021</c:v>
                </c:pt>
                <c:pt idx="139">
                  <c:v>396.58308234418178</c:v>
                </c:pt>
                <c:pt idx="140">
                  <c:v>410.4408953085927</c:v>
                </c:pt>
                <c:pt idx="141">
                  <c:v>418.88526182899557</c:v>
                </c:pt>
                <c:pt idx="142">
                  <c:v>421.72420690602848</c:v>
                </c:pt>
                <c:pt idx="143">
                  <c:v>418.82035834212178</c:v>
                </c:pt>
                <c:pt idx="144">
                  <c:v>410.09328421495826</c:v>
                </c:pt>
                <c:pt idx="145">
                  <c:v>395.52127324929944</c:v>
                </c:pt>
                <c:pt idx="146">
                  <c:v>375.14253044954336</c:v>
                </c:pt>
                <c:pt idx="147">
                  <c:v>349.05576609958007</c:v>
                </c:pt>
                <c:pt idx="148">
                  <c:v>317.42016230054691</c:v>
                </c:pt>
                <c:pt idx="149">
                  <c:v>280.454707541088</c:v>
                </c:pt>
                <c:pt idx="150">
                  <c:v>238.43689631519501</c:v>
                </c:pt>
                <c:pt idx="151">
                  <c:v>191.70079745319441</c:v>
                </c:pt>
                <c:pt idx="152">
                  <c:v>140.63450154304377</c:v>
                </c:pt>
                <c:pt idx="153">
                  <c:v>85.676964521405949</c:v>
                </c:pt>
                <c:pt idx="154">
                  <c:v>27.314271135573453</c:v>
                </c:pt>
                <c:pt idx="155">
                  <c:v>33.924651553317929</c:v>
                </c:pt>
                <c:pt idx="156">
                  <c:v>97.472834209051911</c:v>
                </c:pt>
                <c:pt idx="157">
                  <c:v>162.73053643076429</c:v>
                </c:pt>
                <c:pt idx="158">
                  <c:v>229.07094117115716</c:v>
                </c:pt>
                <c:pt idx="159">
                  <c:v>295.84621922958422</c:v>
                </c:pt>
                <c:pt idx="160">
                  <c:v>362.39390600352073</c:v>
                </c:pt>
                <c:pt idx="161">
                  <c:v>428.0435285402769</c:v>
                </c:pt>
                <c:pt idx="162">
                  <c:v>492.1234173827994</c:v>
                </c:pt>
                <c:pt idx="163">
                  <c:v>553.9676347949146</c:v>
                </c:pt>
                <c:pt idx="164">
                  <c:v>612.92294872219554</c:v>
                </c:pt>
                <c:pt idx="165">
                  <c:v>668.35578032815329</c:v>
                </c:pt>
                <c:pt idx="166">
                  <c:v>719.65905216732779</c:v>
                </c:pt>
                <c:pt idx="167">
                  <c:v>766.25886403610502</c:v>
                </c:pt>
                <c:pt idx="168">
                  <c:v>807.62092428906408</c:v>
                </c:pt>
                <c:pt idx="169">
                  <c:v>843.25666592643302</c:v>
                </c:pt>
                <c:pt idx="170">
                  <c:v>872.72897904138085</c:v>
                </c:pt>
                <c:pt idx="171">
                  <c:v>895.65749425072795</c:v>
                </c:pt>
                <c:pt idx="172">
                  <c:v>911.72335549778813</c:v>
                </c:pt>
                <c:pt idx="173">
                  <c:v>920.67342508149181</c:v>
                </c:pt>
                <c:pt idx="174">
                  <c:v>922.32386889435929</c:v>
                </c:pt>
                <c:pt idx="175">
                  <c:v>916.5630755981698</c:v>
                </c:pt>
                <c:pt idx="176">
                  <c:v>903.35386977814164</c:v>
                </c:pt>
                <c:pt idx="177">
                  <c:v>903.35386977814164</c:v>
                </c:pt>
                <c:pt idx="178">
                  <c:v>854.82177743720763</c:v>
                </c:pt>
                <c:pt idx="179">
                  <c:v>819.80614218005451</c:v>
                </c:pt>
                <c:pt idx="180">
                  <c:v>777.9556546416818</c:v>
                </c:pt>
                <c:pt idx="181">
                  <c:v>729.61190215158945</c:v>
                </c:pt>
                <c:pt idx="182">
                  <c:v>675.1880314807903</c:v>
                </c:pt>
                <c:pt idx="183">
                  <c:v>615.16552018189191</c:v>
                </c:pt>
                <c:pt idx="184">
                  <c:v>550.09019539786709</c:v>
                </c:pt>
                <c:pt idx="185">
                  <c:v>480.56753102008565</c:v>
                </c:pt>
                <c:pt idx="186">
                  <c:v>407.25726202489534</c:v>
                </c:pt>
                <c:pt idx="187">
                  <c:v>330.86736246665697</c:v>
                </c:pt>
                <c:pt idx="188">
                  <c:v>252.14744086982</c:v>
                </c:pt>
                <c:pt idx="189">
                  <c:v>171.88161356181237</c:v>
                </c:pt>
                <c:pt idx="190">
                  <c:v>90.880922744727883</c:v>
                </c:pt>
                <c:pt idx="191">
                  <c:v>9.9753717446975934</c:v>
                </c:pt>
                <c:pt idx="192">
                  <c:v>69.994345164303439</c:v>
                </c:pt>
                <c:pt idx="193">
                  <c:v>148.18533675088162</c:v>
                </c:pt>
                <c:pt idx="194">
                  <c:v>223.76114760237871</c:v>
                </c:pt>
                <c:pt idx="195">
                  <c:v>295.90044208454731</c:v>
                </c:pt>
                <c:pt idx="196">
                  <c:v>363.80565018973419</c:v>
                </c:pt>
                <c:pt idx="197">
                  <c:v>426.71148519618714</c:v>
                </c:pt>
                <c:pt idx="198">
                  <c:v>483.89324320840382</c:v>
                </c:pt>
                <c:pt idx="199">
                  <c:v>534.6747957360426</c:v>
                </c:pt>
                <c:pt idx="200">
                  <c:v>578.4361884972960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6-AE61-4208-BBEE-20BA809B9E9F}"/>
            </c:ext>
          </c:extLst>
        </c:ser>
        <c:ser>
          <c:idx val="145"/>
          <c:order val="199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156:$GT$156</c:f>
              <c:numCache>
                <c:formatCode>General</c:formatCode>
                <c:ptCount val="201"/>
                <c:pt idx="0">
                  <c:v>30.079831610340054</c:v>
                </c:pt>
                <c:pt idx="1">
                  <c:v>22.13168215830644</c:v>
                </c:pt>
                <c:pt idx="2">
                  <c:v>13.873875766872734</c:v>
                </c:pt>
                <c:pt idx="3">
                  <c:v>5.3962648219668807</c:v>
                </c:pt>
                <c:pt idx="4">
                  <c:v>3.2048445565612362</c:v>
                </c:pt>
                <c:pt idx="5">
                  <c:v>11.827620822475508</c:v>
                </c:pt>
                <c:pt idx="6">
                  <c:v>20.365735043544042</c:v>
                </c:pt>
                <c:pt idx="7">
                  <c:v>28.709479045360769</c:v>
                </c:pt>
                <c:pt idx="8">
                  <c:v>36.7469626465993</c:v>
                </c:pt>
                <c:pt idx="9">
                  <c:v>44.365377692387483</c:v>
                </c:pt>
                <c:pt idx="10">
                  <c:v>51.452315430533183</c:v>
                </c:pt>
                <c:pt idx="11">
                  <c:v>57.897122749727743</c:v>
                </c:pt>
                <c:pt idx="12">
                  <c:v>63.592281925285107</c:v>
                </c:pt>
                <c:pt idx="13">
                  <c:v>68.434797810591135</c:v>
                </c:pt>
                <c:pt idx="14">
                  <c:v>72.327575883647938</c:v>
                </c:pt>
                <c:pt idx="15">
                  <c:v>75.180774218400003</c:v>
                </c:pt>
                <c:pt idx="16">
                  <c:v>76.913112308325779</c:v>
                </c:pt>
                <c:pt idx="17">
                  <c:v>77.453119731264437</c:v>
                </c:pt>
                <c:pt idx="18">
                  <c:v>76.740307913460214</c:v>
                </c:pt>
                <c:pt idx="19">
                  <c:v>74.726248728765341</c:v>
                </c:pt>
                <c:pt idx="20">
                  <c:v>71.375544354765211</c:v>
                </c:pt>
                <c:pt idx="21">
                  <c:v>66.666673697664265</c:v>
                </c:pt>
                <c:pt idx="22">
                  <c:v>60.592701785960536</c:v>
                </c:pt>
                <c:pt idx="23">
                  <c:v>53.161839810590244</c:v>
                </c:pt>
                <c:pt idx="24">
                  <c:v>44.397844945241097</c:v>
                </c:pt>
                <c:pt idx="25">
                  <c:v>34.340250701455233</c:v>
                </c:pt>
                <c:pt idx="26">
                  <c:v>23.044420343256089</c:v>
                </c:pt>
                <c:pt idx="27">
                  <c:v>10.581417787530897</c:v>
                </c:pt>
                <c:pt idx="28">
                  <c:v>2.9623075704628072</c:v>
                </c:pt>
                <c:pt idx="29">
                  <c:v>17.485423563790082</c:v>
                </c:pt>
                <c:pt idx="30">
                  <c:v>32.872404779553776</c:v>
                </c:pt>
                <c:pt idx="31">
                  <c:v>48.994405977007524</c:v>
                </c:pt>
                <c:pt idx="32">
                  <c:v>65.710314240282031</c:v>
                </c:pt>
                <c:pt idx="33">
                  <c:v>82.867972485035708</c:v>
                </c:pt>
                <c:pt idx="34">
                  <c:v>100.30556475007552</c:v>
                </c:pt>
                <c:pt idx="35">
                  <c:v>117.85315157787494</c:v>
                </c:pt>
                <c:pt idx="36">
                  <c:v>135.33434174827516</c:v>
                </c:pt>
                <c:pt idx="37">
                  <c:v>152.56808470329946</c:v>
                </c:pt>
                <c:pt idx="38">
                  <c:v>169.37056621296264</c:v>
                </c:pt>
                <c:pt idx="39">
                  <c:v>185.55718820609235</c:v>
                </c:pt>
                <c:pt idx="40">
                  <c:v>200.94461224896082</c:v>
                </c:pt>
                <c:pt idx="41">
                  <c:v>215.35284491871215</c:v>
                </c:pt>
                <c:pt idx="42">
                  <c:v>228.60734230690966</c:v>
                </c:pt>
                <c:pt idx="43">
                  <c:v>240.54111011755552</c:v>
                </c:pt>
                <c:pt idx="44">
                  <c:v>250.9967753076871</c:v>
                </c:pt>
                <c:pt idx="45">
                  <c:v>259.82860496848537</c:v>
                </c:pt>
                <c:pt idx="46">
                  <c:v>266.90444816924543</c:v>
                </c:pt>
                <c:pt idx="47">
                  <c:v>272.10757679101135</c:v>
                </c:pt>
                <c:pt idx="48">
                  <c:v>275.33840196351986</c:v>
                </c:pt>
                <c:pt idx="49">
                  <c:v>276.51604358743322</c:v>
                </c:pt>
                <c:pt idx="50">
                  <c:v>275.57973156951761</c:v>
                </c:pt>
                <c:pt idx="51">
                  <c:v>272.49001881400659</c:v>
                </c:pt>
                <c:pt idx="52">
                  <c:v>267.22978768817973</c:v>
                </c:pt>
                <c:pt idx="53">
                  <c:v>259.8050336003119</c:v>
                </c:pt>
                <c:pt idx="54">
                  <c:v>250.24541147662364</c:v>
                </c:pt>
                <c:pt idx="55">
                  <c:v>238.6045332807897</c:v>
                </c:pt>
                <c:pt idx="56">
                  <c:v>224.96000726221951</c:v>
                </c:pt>
                <c:pt idx="57">
                  <c:v>209.41321232249049</c:v>
                </c:pt>
                <c:pt idx="58">
                  <c:v>192.08880372538766</c:v>
                </c:pt>
                <c:pt idx="59">
                  <c:v>173.13394931538798</c:v>
                </c:pt>
                <c:pt idx="60">
                  <c:v>152.71729842076437</c:v>
                </c:pt>
                <c:pt idx="61">
                  <c:v>131.02768866798505</c:v>
                </c:pt>
                <c:pt idx="62">
                  <c:v>108.27259898994886</c:v>
                </c:pt>
                <c:pt idx="63">
                  <c:v>84.676360137254534</c:v>
                </c:pt>
                <c:pt idx="64">
                  <c:v>60.478136964335263</c:v>
                </c:pt>
                <c:pt idx="65">
                  <c:v>35.929699626120104</c:v>
                </c:pt>
                <c:pt idx="66">
                  <c:v>35.929699626120104</c:v>
                </c:pt>
                <c:pt idx="67">
                  <c:v>13.162399375194564</c:v>
                </c:pt>
                <c:pt idx="68">
                  <c:v>37.16209363058956</c:v>
                </c:pt>
                <c:pt idx="69">
                  <c:v>60.429649931008555</c:v>
                </c:pt>
                <c:pt idx="70">
                  <c:v>82.689563365869702</c:v>
                </c:pt>
                <c:pt idx="71">
                  <c:v>103.67024937813962</c:v>
                </c:pt>
                <c:pt idx="72">
                  <c:v>123.10706589920062</c:v>
                </c:pt>
                <c:pt idx="73">
                  <c:v>140.74532898468325</c:v>
                </c:pt>
                <c:pt idx="74">
                  <c:v>156.34328868238998</c:v>
                </c:pt>
                <c:pt idx="75">
                  <c:v>169.67503160594572</c:v>
                </c:pt>
                <c:pt idx="76">
                  <c:v>180.53327679806154</c:v>
                </c:pt>
                <c:pt idx="77">
                  <c:v>188.73203195100567</c:v>
                </c:pt>
                <c:pt idx="78">
                  <c:v>194.10907791073186</c:v>
                </c:pt>
                <c:pt idx="79">
                  <c:v>196.52825062259396</c:v>
                </c:pt>
                <c:pt idx="80">
                  <c:v>195.88149127396696</c:v>
                </c:pt>
                <c:pt idx="81">
                  <c:v>192.09063734146187</c:v>
                </c:pt>
                <c:pt idx="82">
                  <c:v>185.10892954268934</c:v>
                </c:pt>
                <c:pt idx="83">
                  <c:v>174.92221230553073</c:v>
                </c:pt>
                <c:pt idx="84">
                  <c:v>161.54980827857665</c:v>
                </c:pt>
                <c:pt idx="85">
                  <c:v>145.0450505879858</c:v>
                </c:pt>
                <c:pt idx="86">
                  <c:v>125.4954599682665</c:v>
                </c:pt>
                <c:pt idx="87">
                  <c:v>103.02255752388211</c:v>
                </c:pt>
                <c:pt idx="88">
                  <c:v>77.781307678804055</c:v>
                </c:pt>
                <c:pt idx="89">
                  <c:v>49.959189803284083</c:v>
                </c:pt>
                <c:pt idx="90">
                  <c:v>19.774901030154094</c:v>
                </c:pt>
                <c:pt idx="91">
                  <c:v>12.523303155808591</c:v>
                </c:pt>
                <c:pt idx="92">
                  <c:v>46.659619896562255</c:v>
                </c:pt>
                <c:pt idx="93">
                  <c:v>82.333046813922465</c:v>
                </c:pt>
                <c:pt idx="94">
                  <c:v>119.22004809459537</c:v>
                </c:pt>
                <c:pt idx="95">
                  <c:v>156.97751634642574</c:v>
                </c:pt>
                <c:pt idx="96">
                  <c:v>195.2460041219785</c:v>
                </c:pt>
                <c:pt idx="97">
                  <c:v>233.65319558054438</c:v>
                </c:pt>
                <c:pt idx="98">
                  <c:v>271.817585594138</c:v>
                </c:pt>
                <c:pt idx="99">
                  <c:v>309.35233073634629</c:v>
                </c:pt>
                <c:pt idx="100">
                  <c:v>345.8692340616268</c:v>
                </c:pt>
                <c:pt idx="101">
                  <c:v>380.98282342036123</c:v>
                </c:pt>
                <c:pt idx="102">
                  <c:v>414.31448129179017</c:v>
                </c:pt>
                <c:pt idx="103">
                  <c:v>445.49658277899698</c:v>
                </c:pt>
                <c:pt idx="104">
                  <c:v>474.17659751937623</c:v>
                </c:pt>
                <c:pt idx="105">
                  <c:v>500.02111083793886</c:v>
                </c:pt>
                <c:pt idx="106">
                  <c:v>522.71971952192928</c:v>
                </c:pt>
                <c:pt idx="107">
                  <c:v>541.98875813124357</c:v>
                </c:pt>
                <c:pt idx="108">
                  <c:v>557.57481278237708</c:v>
                </c:pt>
                <c:pt idx="109">
                  <c:v>569.25798085126939</c:v>
                </c:pt>
                <c:pt idx="110">
                  <c:v>576.85483702423949</c:v>
                </c:pt>
                <c:pt idx="111">
                  <c:v>580.22106857264498</c:v>
                </c:pt>
                <c:pt idx="112">
                  <c:v>579.25374561718434</c:v>
                </c:pt>
                <c:pt idx="113">
                  <c:v>573.8931954578976</c:v>
                </c:pt>
                <c:pt idx="114">
                  <c:v>564.12445374702202</c:v>
                </c:pt>
                <c:pt idx="115">
                  <c:v>549.97826934026432</c:v>
                </c:pt>
                <c:pt idx="116">
                  <c:v>531.53164403972391</c:v>
                </c:pt>
                <c:pt idx="117">
                  <c:v>508.90789309645908</c:v>
                </c:pt>
                <c:pt idx="118">
                  <c:v>482.27621722675008</c:v>
                </c:pt>
                <c:pt idx="119">
                  <c:v>451.85078196437672</c:v>
                </c:pt>
                <c:pt idx="120">
                  <c:v>417.88930536989403</c:v>
                </c:pt>
                <c:pt idx="121">
                  <c:v>380.69116039292021</c:v>
                </c:pt>
                <c:pt idx="122">
                  <c:v>340.59500347908903</c:v>
                </c:pt>
                <c:pt idx="123">
                  <c:v>297.97594627278227</c:v>
                </c:pt>
                <c:pt idx="124">
                  <c:v>253.24229243271387</c:v>
                </c:pt>
                <c:pt idx="125">
                  <c:v>206.83186659267753</c:v>
                </c:pt>
                <c:pt idx="126">
                  <c:v>159.20796730790943</c:v>
                </c:pt>
                <c:pt idx="127">
                  <c:v>110.8549803733796</c:v>
                </c:pt>
                <c:pt idx="128">
                  <c:v>62.273693130910402</c:v>
                </c:pt>
                <c:pt idx="129">
                  <c:v>13.976354246772351</c:v>
                </c:pt>
                <c:pt idx="130">
                  <c:v>33.518473107006663</c:v>
                </c:pt>
                <c:pt idx="131">
                  <c:v>79.691213739487779</c:v>
                </c:pt>
                <c:pt idx="132">
                  <c:v>124.02668516892319</c:v>
                </c:pt>
                <c:pt idx="133">
                  <c:v>166.01954919704059</c:v>
                </c:pt>
                <c:pt idx="134">
                  <c:v>205.17975352631021</c:v>
                </c:pt>
                <c:pt idx="135">
                  <c:v>241.03790579270387</c:v>
                </c:pt>
                <c:pt idx="136">
                  <c:v>273.15052216382111</c:v>
                </c:pt>
                <c:pt idx="137">
                  <c:v>301.10509304303429</c:v>
                </c:pt>
                <c:pt idx="138">
                  <c:v>324.52490942964829</c:v>
                </c:pt>
                <c:pt idx="139">
                  <c:v>343.07359511172115</c:v>
                </c:pt>
                <c:pt idx="140">
                  <c:v>356.45929210415107</c:v>
                </c:pt>
                <c:pt idx="141">
                  <c:v>364.43844957527131</c:v>
                </c:pt>
                <c:pt idx="142">
                  <c:v>366.81916990929523</c:v>
                </c:pt>
                <c:pt idx="143">
                  <c:v>363.46406950181319</c:v>
                </c:pt>
                <c:pt idx="144">
                  <c:v>354.29261634722519</c:v>
                </c:pt>
                <c:pt idx="145">
                  <c:v>339.28291141056678</c:v>
                </c:pt>
                <c:pt idx="146">
                  <c:v>318.47288613609959</c:v>
                </c:pt>
                <c:pt idx="147">
                  <c:v>291.96089418048967</c:v>
                </c:pt>
                <c:pt idx="148">
                  <c:v>259.90568151386367</c:v>
                </c:pt>
                <c:pt idx="149">
                  <c:v>222.52572534774561</c:v>
                </c:pt>
                <c:pt idx="150">
                  <c:v>180.09793886140946</c:v>
                </c:pt>
                <c:pt idx="151">
                  <c:v>132.9557453411708</c:v>
                </c:pt>
                <c:pt idx="152">
                  <c:v>81.486532051745655</c:v>
                </c:pt>
                <c:pt idx="153">
                  <c:v>26.128500854697979</c:v>
                </c:pt>
                <c:pt idx="154">
                  <c:v>32.633060795166948</c:v>
                </c:pt>
                <c:pt idx="155">
                  <c:v>94.270058380305798</c:v>
                </c:pt>
                <c:pt idx="156">
                  <c:v>158.21638204069964</c:v>
                </c:pt>
                <c:pt idx="157">
                  <c:v>223.87316919668447</c:v>
                </c:pt>
                <c:pt idx="158">
                  <c:v>290.61449019626627</c:v>
                </c:pt>
                <c:pt idx="159">
                  <c:v>357.79340394164547</c:v>
                </c:pt>
                <c:pt idx="160">
                  <c:v>424.74832576705705</c:v>
                </c:pt>
                <c:pt idx="161">
                  <c:v>490.80964569844684</c:v>
                </c:pt>
                <c:pt idx="162">
                  <c:v>555.30653167667538</c:v>
                </c:pt>
                <c:pt idx="163">
                  <c:v>617.57384941575845</c:v>
                </c:pt>
                <c:pt idx="164">
                  <c:v>676.9591283359249</c:v>
                </c:pt>
                <c:pt idx="165">
                  <c:v>732.82950149140538</c:v>
                </c:pt>
                <c:pt idx="166">
                  <c:v>784.57854663054593</c:v>
                </c:pt>
                <c:pt idx="167">
                  <c:v>831.6329555001455</c:v>
                </c:pt>
                <c:pt idx="168">
                  <c:v>873.45895924723072</c:v>
                </c:pt>
                <c:pt idx="169">
                  <c:v>909.5684392829412</c:v>
                </c:pt>
                <c:pt idx="170">
                  <c:v>939.52465524944853</c:v>
                </c:pt>
                <c:pt idx="171">
                  <c:v>962.94752475825624</c:v>
                </c:pt>
                <c:pt idx="172">
                  <c:v>979.51839332548434</c:v>
                </c:pt>
                <c:pt idx="173">
                  <c:v>988.98423738694351</c:v>
                </c:pt>
                <c:pt idx="174">
                  <c:v>991.1612483956917</c:v>
                </c:pt>
                <c:pt idx="175">
                  <c:v>985.93775174231109</c:v>
                </c:pt>
                <c:pt idx="176">
                  <c:v>973.27642054127068</c:v>
                </c:pt>
                <c:pt idx="177">
                  <c:v>973.27642054127068</c:v>
                </c:pt>
                <c:pt idx="178">
                  <c:v>925.87077443291196</c:v>
                </c:pt>
                <c:pt idx="179">
                  <c:v>891.43298477802466</c:v>
                </c:pt>
                <c:pt idx="180">
                  <c:v>850.16947604951781</c:v>
                </c:pt>
                <c:pt idx="181">
                  <c:v>802.42128272603327</c:v>
                </c:pt>
                <c:pt idx="182">
                  <c:v>748.60093200117387</c:v>
                </c:pt>
                <c:pt idx="183">
                  <c:v>689.18922131419777</c:v>
                </c:pt>
                <c:pt idx="184">
                  <c:v>624.7312439542568</c:v>
                </c:pt>
                <c:pt idx="185">
                  <c:v>555.83169355085283</c:v>
                </c:pt>
                <c:pt idx="186">
                  <c:v>483.14948620653792</c:v>
                </c:pt>
                <c:pt idx="187">
                  <c:v>407.39174667186484</c:v>
                </c:pt>
                <c:pt idx="188">
                  <c:v>329.3072122234268</c:v>
                </c:pt>
                <c:pt idx="189">
                  <c:v>249.67911470196648</c:v>
                </c:pt>
                <c:pt idx="190">
                  <c:v>169.31760742156291</c:v>
                </c:pt>
                <c:pt idx="191">
                  <c:v>89.051809300477885</c:v>
                </c:pt>
                <c:pt idx="192">
                  <c:v>9.7215435216736648</c:v>
                </c:pt>
                <c:pt idx="193">
                  <c:v>67.831147753958888</c:v>
                </c:pt>
                <c:pt idx="194">
                  <c:v>142.77062768012257</c:v>
                </c:pt>
                <c:pt idx="195">
                  <c:v>214.2763405059446</c:v>
                </c:pt>
                <c:pt idx="196">
                  <c:v>281.55144963182335</c:v>
                </c:pt>
                <c:pt idx="197">
                  <c:v>343.83134794076409</c:v>
                </c:pt>
                <c:pt idx="198">
                  <c:v>400.39195054834181</c:v>
                </c:pt>
                <c:pt idx="199">
                  <c:v>450.55768119665839</c:v>
                </c:pt>
                <c:pt idx="200">
                  <c:v>493.7090655399913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7-AE61-4208-BBEE-20BA809B9E9F}"/>
            </c:ext>
          </c:extLst>
        </c:ser>
        <c:ser>
          <c:idx val="146"/>
          <c:order val="200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157:$GT$157</c:f>
              <c:numCache>
                <c:formatCode>General</c:formatCode>
                <c:ptCount val="201"/>
                <c:pt idx="0">
                  <c:v>37.433293296001828</c:v>
                </c:pt>
                <c:pt idx="1">
                  <c:v>29.760029108610187</c:v>
                </c:pt>
                <c:pt idx="2">
                  <c:v>21.778031467037209</c:v>
                </c:pt>
                <c:pt idx="3">
                  <c:v>13.576254099647974</c:v>
                </c:pt>
                <c:pt idx="4">
                  <c:v>5.2501225175296842</c:v>
                </c:pt>
                <c:pt idx="5">
                  <c:v>3.0993854942923877</c:v>
                </c:pt>
                <c:pt idx="6">
                  <c:v>11.366759386745546</c:v>
                </c:pt>
                <c:pt idx="7">
                  <c:v>19.443065813517268</c:v>
                </c:pt>
                <c:pt idx="8">
                  <c:v>27.217138124482876</c:v>
                </c:pt>
                <c:pt idx="9">
                  <c:v>34.576833169795478</c:v>
                </c:pt>
                <c:pt idx="10">
                  <c:v>41.410342031601395</c:v>
                </c:pt>
                <c:pt idx="11">
                  <c:v>47.607540268897175</c:v>
                </c:pt>
                <c:pt idx="12">
                  <c:v>53.061362380969726</c:v>
                </c:pt>
                <c:pt idx="13">
                  <c:v>57.669184480373261</c:v>
                </c:pt>
                <c:pt idx="14">
                  <c:v>61.334198629974722</c:v>
                </c:pt>
                <c:pt idx="15">
                  <c:v>63.966761950818636</c:v>
                </c:pt>
                <c:pt idx="16">
                  <c:v>65.485703456905895</c:v>
                </c:pt>
                <c:pt idx="17">
                  <c:v>65.81957162572769</c:v>
                </c:pt>
                <c:pt idx="18">
                  <c:v>64.907805973470687</c:v>
                </c:pt>
                <c:pt idx="19">
                  <c:v>62.701816372721574</c:v>
                </c:pt>
                <c:pt idx="20">
                  <c:v>59.165954527255323</c:v>
                </c:pt>
                <c:pt idx="21">
                  <c:v>54.278362899572471</c:v>
                </c:pt>
                <c:pt idx="22">
                  <c:v>48.03168746620814</c:v>
                </c:pt>
                <c:pt idx="23">
                  <c:v>40.433641944905141</c:v>
                </c:pt>
                <c:pt idx="24">
                  <c:v>31.507412585515063</c:v>
                </c:pt>
                <c:pt idx="25">
                  <c:v>21.29189422958348</c:v>
                </c:pt>
                <c:pt idx="26">
                  <c:v>9.8417501063562636</c:v>
                </c:pt>
                <c:pt idx="27">
                  <c:v>2.7727102723217891</c:v>
                </c:pt>
                <c:pt idx="28">
                  <c:v>16.465838748734665</c:v>
                </c:pt>
                <c:pt idx="29">
                  <c:v>31.137143220287342</c:v>
                </c:pt>
                <c:pt idx="30">
                  <c:v>46.67196877157582</c:v>
                </c:pt>
                <c:pt idx="31">
                  <c:v>62.942362394776879</c:v>
                </c:pt>
                <c:pt idx="32">
                  <c:v>79.808116227477953</c:v>
                </c:pt>
                <c:pt idx="33">
                  <c:v>97.117982016332817</c:v>
                </c:pt>
                <c:pt idx="34">
                  <c:v>114.71104732794346</c:v>
                </c:pt>
                <c:pt idx="35">
                  <c:v>132.41826190162712</c:v>
                </c:pt>
                <c:pt idx="36">
                  <c:v>150.06410049855646</c:v>
                </c:pt>
                <c:pt idx="37">
                  <c:v>167.46834667397465</c:v>
                </c:pt>
                <c:pt idx="38">
                  <c:v>184.4479801088215</c:v>
                </c:pt>
                <c:pt idx="39">
                  <c:v>200.81914850805893</c:v>
                </c:pt>
                <c:pt idx="40">
                  <c:v>216.39920362775433</c:v>
                </c:pt>
                <c:pt idx="41">
                  <c:v>231.00877975235946</c:v>
                </c:pt>
                <c:pt idx="42">
                  <c:v>244.47389192641387</c:v>
                </c:pt>
                <c:pt idx="43">
                  <c:v>256.6280304676913</c:v>
                </c:pt>
                <c:pt idx="44">
                  <c:v>267.31422776569502</c:v>
                </c:pt>
                <c:pt idx="45">
                  <c:v>276.38707311181963</c:v>
                </c:pt>
                <c:pt idx="46">
                  <c:v>283.714651324003</c:v>
                </c:pt>
                <c:pt idx="47">
                  <c:v>289.18038122483904</c:v>
                </c:pt>
                <c:pt idx="48">
                  <c:v>292.68473061032984</c:v>
                </c:pt>
                <c:pt idx="49">
                  <c:v>294.14678520592764</c:v>
                </c:pt>
                <c:pt idx="50">
                  <c:v>293.50565024318121</c:v>
                </c:pt>
                <c:pt idx="51">
                  <c:v>290.7216646968123</c:v>
                </c:pt>
                <c:pt idx="52">
                  <c:v>285.77740988780772</c:v>
                </c:pt>
                <c:pt idx="53">
                  <c:v>278.67849606932333</c:v>
                </c:pt>
                <c:pt idx="54">
                  <c:v>269.45411275197722</c:v>
                </c:pt>
                <c:pt idx="55">
                  <c:v>258.15733087363697</c:v>
                </c:pt>
                <c:pt idx="56">
                  <c:v>244.86514745345133</c:v>
                </c:pt>
                <c:pt idx="57">
                  <c:v>229.67826606549403</c:v>
                </c:pt>
                <c:pt idx="58">
                  <c:v>212.72060929645272</c:v>
                </c:pt>
                <c:pt idx="59">
                  <c:v>194.13856228478076</c:v>
                </c:pt>
                <c:pt idx="60">
                  <c:v>174.09994944434078</c:v>
                </c:pt>
                <c:pt idx="61">
                  <c:v>152.79274952107653</c:v>
                </c:pt>
                <c:pt idx="62">
                  <c:v>130.42355718289812</c:v>
                </c:pt>
                <c:pt idx="63">
                  <c:v>107.21580236623507</c:v>
                </c:pt>
                <c:pt idx="64">
                  <c:v>83.407741562808027</c:v>
                </c:pt>
                <c:pt idx="65">
                  <c:v>59.250238092350365</c:v>
                </c:pt>
                <c:pt idx="66">
                  <c:v>59.250238092350365</c:v>
                </c:pt>
                <c:pt idx="67">
                  <c:v>10.938755877137341</c:v>
                </c:pt>
                <c:pt idx="68">
                  <c:v>12.672980563993692</c:v>
                </c:pt>
                <c:pt idx="69">
                  <c:v>35.555240523374152</c:v>
                </c:pt>
                <c:pt idx="70">
                  <c:v>57.433285821520592</c:v>
                </c:pt>
                <c:pt idx="71">
                  <c:v>78.03624608214372</c:v>
                </c:pt>
                <c:pt idx="72">
                  <c:v>97.100133731157683</c:v>
                </c:pt>
                <c:pt idx="73">
                  <c:v>114.3708530930198</c:v>
                </c:pt>
                <c:pt idx="74">
                  <c:v>129.60717038086619</c:v>
                </c:pt>
                <c:pt idx="75">
                  <c:v>142.58361111280925</c:v>
                </c:pt>
                <c:pt idx="76">
                  <c:v>153.0932515898127</c:v>
                </c:pt>
                <c:pt idx="77">
                  <c:v>160.95037154655623</c:v>
                </c:pt>
                <c:pt idx="78">
                  <c:v>165.99293593740592</c:v>
                </c:pt>
                <c:pt idx="79">
                  <c:v>168.08487504257869</c:v>
                </c:pt>
                <c:pt idx="80">
                  <c:v>167.11813366819996</c:v>
                </c:pt>
                <c:pt idx="81">
                  <c:v>163.01446215736209</c:v>
                </c:pt>
                <c:pt idx="82">
                  <c:v>155.72692421249644</c:v>
                </c:pt>
                <c:pt idx="83">
                  <c:v>145.24109913332222</c:v>
                </c:pt>
                <c:pt idx="84">
                  <c:v>131.57595897635755</c:v>
                </c:pt>
                <c:pt idx="85">
                  <c:v>114.78440431477871</c:v>
                </c:pt>
                <c:pt idx="86">
                  <c:v>94.953445691127939</c:v>
                </c:pt>
                <c:pt idx="87">
                  <c:v>72.204021476588323</c:v>
                </c:pt>
                <c:pt idx="88">
                  <c:v>46.690446643015193</c:v>
                </c:pt>
                <c:pt idx="89">
                  <c:v>18.599490878819214</c:v>
                </c:pt>
                <c:pt idx="90">
                  <c:v>11.850911503827389</c:v>
                </c:pt>
                <c:pt idx="91">
                  <c:v>44.413313357773752</c:v>
                </c:pt>
                <c:pt idx="92">
                  <c:v>78.812757602928968</c:v>
                </c:pt>
                <c:pt idx="93">
                  <c:v>114.7491166286501</c:v>
                </c:pt>
                <c:pt idx="94">
                  <c:v>151.89974963838731</c:v>
                </c:pt>
                <c:pt idx="95">
                  <c:v>189.92245556322055</c:v>
                </c:pt>
                <c:pt idx="96">
                  <c:v>228.45869552975878</c:v>
                </c:pt>
                <c:pt idx="97">
                  <c:v>267.13705544397419</c:v>
                </c:pt>
                <c:pt idx="98">
                  <c:v>305.57691608724554</c:v>
                </c:pt>
                <c:pt idx="99">
                  <c:v>343.39229525349316</c:v>
                </c:pt>
                <c:pt idx="100">
                  <c:v>380.19582392344785</c:v>
                </c:pt>
                <c:pt idx="101">
                  <c:v>415.60281630733959</c:v>
                </c:pt>
                <c:pt idx="102">
                  <c:v>449.23539182078395</c:v>
                </c:pt>
                <c:pt idx="103">
                  <c:v>480.72660571654137</c:v>
                </c:pt>
                <c:pt idx="104">
                  <c:v>509.72454419915545</c:v>
                </c:pt>
                <c:pt idx="105">
                  <c:v>535.89633941772217</c:v>
                </c:pt>
                <c:pt idx="106">
                  <c:v>558.93205977682203</c:v>
                </c:pt>
                <c:pt idx="107">
                  <c:v>578.54843153469335</c:v>
                </c:pt>
                <c:pt idx="108">
                  <c:v>594.49234867346001</c:v>
                </c:pt>
                <c:pt idx="109">
                  <c:v>606.54412952588427</c:v>
                </c:pt>
                <c:pt idx="110">
                  <c:v>614.52048061857477</c:v>
                </c:pt>
                <c:pt idx="111">
                  <c:v>618.27713062934095</c:v>
                </c:pt>
                <c:pt idx="112">
                  <c:v>617.7111002377759</c:v>
                </c:pt>
                <c:pt idx="113">
                  <c:v>612.76257694925619</c:v>
                </c:pt>
                <c:pt idx="114">
                  <c:v>603.41636766457907</c:v>
                </c:pt>
                <c:pt idx="115">
                  <c:v>589.70290581684492</c:v>
                </c:pt>
                <c:pt idx="116">
                  <c:v>571.69879426597697</c:v>
                </c:pt>
                <c:pt idx="117">
                  <c:v>549.52686978738745</c:v>
                </c:pt>
                <c:pt idx="118">
                  <c:v>523.35577986901001</c:v>
                </c:pt>
                <c:pt idx="119">
                  <c:v>493.39906759125319</c:v>
                </c:pt>
                <c:pt idx="120">
                  <c:v>459.91376555562323</c:v>
                </c:pt>
                <c:pt idx="121">
                  <c:v>423.19850509589327</c:v>
                </c:pt>
                <c:pt idx="122">
                  <c:v>383.59115229503539</c:v>
                </c:pt>
                <c:pt idx="123">
                  <c:v>341.46598758499613</c:v>
                </c:pt>
                <c:pt idx="124">
                  <c:v>297.23045086747999</c:v>
                </c:pt>
                <c:pt idx="125">
                  <c:v>251.3214791050718</c:v>
                </c:pt>
                <c:pt idx="126">
                  <c:v>204.20146813691679</c:v>
                </c:pt>
                <c:pt idx="127">
                  <c:v>156.35389501665264</c:v>
                </c:pt>
                <c:pt idx="128">
                  <c:v>108.27864139937088</c:v>
                </c:pt>
                <c:pt idx="129">
                  <c:v>60.487062368535412</c:v>
                </c:pt>
                <c:pt idx="130">
                  <c:v>13.496848545675492</c:v>
                </c:pt>
                <c:pt idx="131">
                  <c:v>32.173267678224377</c:v>
                </c:pt>
                <c:pt idx="132">
                  <c:v>76.008908449847979</c:v>
                </c:pt>
                <c:pt idx="133">
                  <c:v>117.50549398825051</c:v>
                </c:pt>
                <c:pt idx="134">
                  <c:v>156.17367662427023</c:v>
                </c:pt>
                <c:pt idx="135">
                  <c:v>191.54470779287416</c:v>
                </c:pt>
                <c:pt idx="136">
                  <c:v>223.17568019865698</c:v>
                </c:pt>
                <c:pt idx="137">
                  <c:v>250.6545877594194</c:v>
                </c:pt>
                <c:pt idx="138">
                  <c:v>273.60514693537806</c:v>
                </c:pt>
                <c:pt idx="139">
                  <c:v>291.69132467092123</c:v>
                </c:pt>
                <c:pt idx="140">
                  <c:v>304.62152040399144</c:v>
                </c:pt>
                <c:pt idx="141">
                  <c:v>312.15235242059401</c:v>
                </c:pt>
                <c:pt idx="142">
                  <c:v>314.09200222747484</c:v>
                </c:pt>
                <c:pt idx="143">
                  <c:v>310.30307455705059</c:v>
                </c:pt>
                <c:pt idx="144">
                  <c:v>300.70493507137581</c:v>
                </c:pt>
                <c:pt idx="145">
                  <c:v>285.2754927564406</c:v>
                </c:pt>
                <c:pt idx="146">
                  <c:v>264.05239934895133</c:v>
                </c:pt>
                <c:pt idx="147">
                  <c:v>237.13364386425499</c:v>
                </c:pt>
                <c:pt idx="148">
                  <c:v>204.67752634077092</c:v>
                </c:pt>
                <c:pt idx="149">
                  <c:v>166.9020012235294</c:v>
                </c:pt>
                <c:pt idx="150">
                  <c:v>124.08338731383462</c:v>
                </c:pt>
                <c:pt idx="151">
                  <c:v>76.55444784738431</c:v>
                </c:pt>
                <c:pt idx="152">
                  <c:v>24.701850960636264</c:v>
                </c:pt>
                <c:pt idx="153">
                  <c:v>31.036972505452297</c:v>
                </c:pt>
                <c:pt idx="154">
                  <c:v>90.177550305248417</c:v>
                </c:pt>
                <c:pt idx="155">
                  <c:v>152.192639173646</c:v>
                </c:pt>
                <c:pt idx="156">
                  <c:v>216.51700804089532</c:v>
                </c:pt>
                <c:pt idx="157">
                  <c:v>282.5526918748518</c:v>
                </c:pt>
                <c:pt idx="158">
                  <c:v>349.67466836029246</c:v>
                </c:pt>
                <c:pt idx="159">
                  <c:v>417.23690445963217</c:v>
                </c:pt>
                <c:pt idx="160">
                  <c:v>484.5787152177254</c:v>
                </c:pt>
                <c:pt idx="161">
                  <c:v>551.03137303193171</c:v>
                </c:pt>
                <c:pt idx="162">
                  <c:v>615.92490205895626</c:v>
                </c:pt>
                <c:pt idx="163">
                  <c:v>678.59498951806472</c:v>
                </c:pt>
                <c:pt idx="164">
                  <c:v>738.38994341593173</c:v>
                </c:pt>
                <c:pt idx="165">
                  <c:v>794.67762469505158</c:v>
                </c:pt>
                <c:pt idx="166">
                  <c:v>846.85228102103281</c:v>
                </c:pt>
                <c:pt idx="167">
                  <c:v>894.34120939334423</c:v>
                </c:pt>
                <c:pt idx="168">
                  <c:v>936.61117549960431</c:v>
                </c:pt>
                <c:pt idx="169">
                  <c:v>973.17451923851411</c:v>
                </c:pt>
                <c:pt idx="170">
                  <c:v>1003.5948781057206</c:v>
                </c:pt>
                <c:pt idx="171">
                  <c:v>1027.4924631567278</c:v>
                </c:pt>
                <c:pt idx="172">
                  <c:v>1044.5488260101881</c:v>
                </c:pt>
                <c:pt idx="173">
                  <c:v>1054.5110598036672</c:v>
                </c:pt>
                <c:pt idx="174">
                  <c:v>1057.1953821251545</c:v>
                </c:pt>
                <c:pt idx="175">
                  <c:v>1052.4900536722096</c:v>
                </c:pt>
                <c:pt idx="176">
                  <c:v>1040.3575926847152</c:v>
                </c:pt>
                <c:pt idx="177">
                  <c:v>1040.3575926847152</c:v>
                </c:pt>
                <c:pt idx="178">
                  <c:v>994.04073280695923</c:v>
                </c:pt>
                <c:pt idx="179">
                  <c:v>960.16211684294512</c:v>
                </c:pt>
                <c:pt idx="180">
                  <c:v>919.46700658313387</c:v>
                </c:pt>
                <c:pt idx="181">
                  <c:v>872.29587123169415</c:v>
                </c:pt>
                <c:pt idx="182">
                  <c:v>819.06060448173116</c:v>
                </c:pt>
                <c:pt idx="183">
                  <c:v>760.2413083757076</c:v>
                </c:pt>
                <c:pt idx="184">
                  <c:v>696.38232585785715</c:v>
                </c:pt>
                <c:pt idx="185">
                  <c:v>628.08755276183945</c:v>
                </c:pt>
                <c:pt idx="186">
                  <c:v>556.01506791475197</c:v>
                </c:pt>
                <c:pt idx="187">
                  <c:v>480.87112767786135</c:v>
                </c:pt>
                <c:pt idx="188">
                  <c:v>403.40357850130044</c:v>
                </c:pt>
                <c:pt idx="189">
                  <c:v>324.39474786302151</c:v>
                </c:pt>
                <c:pt idx="190">
                  <c:v>244.6538802140775</c:v>
                </c:pt>
                <c:pt idx="191">
                  <c:v>165.00919019052654</c:v>
                </c:pt>
                <c:pt idx="192">
                  <c:v>86.299610309239299</c:v>
                </c:pt>
                <c:pt idx="193">
                  <c:v>9.3663145803678205</c:v>
                </c:pt>
                <c:pt idx="194">
                  <c:v>64.955897110901375</c:v>
                </c:pt>
                <c:pt idx="195">
                  <c:v>135.84726642253932</c:v>
                </c:pt>
                <c:pt idx="196">
                  <c:v>202.51170664407562</c:v>
                </c:pt>
                <c:pt idx="197">
                  <c:v>264.18530553529018</c:v>
                </c:pt>
                <c:pt idx="198">
                  <c:v>320.14461113319669</c:v>
                </c:pt>
                <c:pt idx="199">
                  <c:v>369.71461182205832</c:v>
                </c:pt>
                <c:pt idx="200">
                  <c:v>412.276323977317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8-AE61-4208-BBEE-20BA809B9E9F}"/>
            </c:ext>
          </c:extLst>
        </c:ser>
        <c:ser>
          <c:idx val="147"/>
          <c:order val="201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158:$GT$158</c:f>
              <c:numCache>
                <c:formatCode>General</c:formatCode>
                <c:ptCount val="201"/>
                <c:pt idx="0">
                  <c:v>44.23948149210144</c:v>
                </c:pt>
                <c:pt idx="1">
                  <c:v>36.834132367496821</c:v>
                </c:pt>
                <c:pt idx="2">
                  <c:v>29.120864101290714</c:v>
                </c:pt>
                <c:pt idx="3">
                  <c:v>21.187712013569666</c:v>
                </c:pt>
                <c:pt idx="4">
                  <c:v>13.129201652619461</c:v>
                </c:pt>
                <c:pt idx="5">
                  <c:v>5.0454382782718756</c:v>
                </c:pt>
                <c:pt idx="6">
                  <c:v>2.9589039300026467</c:v>
                </c:pt>
                <c:pt idx="7">
                  <c:v>10.775683483174003</c:v>
                </c:pt>
                <c:pt idx="8">
                  <c:v>18.294473164103874</c:v>
                </c:pt>
                <c:pt idx="9">
                  <c:v>25.403809443465697</c:v>
                </c:pt>
                <c:pt idx="10">
                  <c:v>31.992496420916527</c:v>
                </c:pt>
                <c:pt idx="11">
                  <c:v>37.950949944885664</c:v>
                </c:pt>
                <c:pt idx="12">
                  <c:v>43.172566677621454</c:v>
                </c:pt>
                <c:pt idx="13">
                  <c:v>47.555102150388585</c:v>
                </c:pt>
                <c:pt idx="14">
                  <c:v>51.002041309487325</c:v>
                </c:pt>
                <c:pt idx="15">
                  <c:v>53.423944697723726</c:v>
                </c:pt>
                <c:pt idx="16">
                  <c:v>54.73975325666563</c:v>
                </c:pt>
                <c:pt idx="17">
                  <c:v>54.878034778833175</c:v>
                </c:pt>
                <c:pt idx="18">
                  <c:v>53.778155289914629</c:v>
                </c:pt>
                <c:pt idx="19">
                  <c:v>51.391359100763793</c:v>
                </c:pt>
                <c:pt idx="20">
                  <c:v>47.68174193642627</c:v>
                </c:pt>
                <c:pt idx="21">
                  <c:v>42.627102421331635</c:v>
                </c:pt>
                <c:pt idx="22">
                  <c:v>36.219658270118785</c:v>
                </c:pt>
                <c:pt idx="23">
                  <c:v>28.466614793860359</c:v>
                </c:pt>
                <c:pt idx="24">
                  <c:v>19.390574770795233</c:v>
                </c:pt>
                <c:pt idx="25">
                  <c:v>9.029780335769173</c:v>
                </c:pt>
                <c:pt idx="26">
                  <c:v>2.5618207021292312</c:v>
                </c:pt>
                <c:pt idx="27">
                  <c:v>15.314689816428226</c:v>
                </c:pt>
                <c:pt idx="28">
                  <c:v>29.143997696569613</c:v>
                </c:pt>
                <c:pt idx="29">
                  <c:v>43.950110767250813</c:v>
                </c:pt>
                <c:pt idx="30">
                  <c:v>59.619263742374009</c:v>
                </c:pt>
                <c:pt idx="31">
                  <c:v>76.024415456553953</c:v>
                </c:pt>
                <c:pt idx="32">
                  <c:v>93.026282992119548</c:v>
                </c:pt>
                <c:pt idx="33">
                  <c:v>110.47454690102751</c:v>
                </c:pt>
                <c:pt idx="34">
                  <c:v>128.20921813542861</c:v>
                </c:pt>
                <c:pt idx="35">
                  <c:v>146.06215517427165</c:v>
                </c:pt>
                <c:pt idx="36">
                  <c:v>163.85871779261737</c:v>
                </c:pt>
                <c:pt idx="37">
                  <c:v>181.41954199108767</c:v>
                </c:pt>
                <c:pt idx="38">
                  <c:v>198.56241881013904</c:v>
                </c:pt>
                <c:pt idx="39">
                  <c:v>215.10425812155202</c:v>
                </c:pt>
                <c:pt idx="40">
                  <c:v>230.86311704019556</c:v>
                </c:pt>
                <c:pt idx="41">
                  <c:v>245.66027135359411</c:v>
                </c:pt>
                <c:pt idx="42">
                  <c:v>259.32230734394432</c:v>
                </c:pt>
                <c:pt idx="43">
                  <c:v>271.68321059364337</c:v>
                </c:pt>
                <c:pt idx="44">
                  <c:v>282.58642783526449</c:v>
                </c:pt>
                <c:pt idx="45">
                  <c:v>291.88687764173881</c:v>
                </c:pt>
                <c:pt idx="46">
                  <c:v>299.45288576093628</c:v>
                </c:pt>
                <c:pt idx="47">
                  <c:v>305.16802118648502</c:v>
                </c:pt>
                <c:pt idx="48">
                  <c:v>308.9328096260648</c:v>
                </c:pt>
                <c:pt idx="49">
                  <c:v>310.66630187881458</c:v>
                </c:pt>
                <c:pt idx="50">
                  <c:v>310.30747576095087</c:v>
                </c:pt>
                <c:pt idx="51">
                  <c:v>307.81645161593616</c:v>
                </c:pt>
                <c:pt idx="52">
                  <c:v>303.17550310206258</c:v>
                </c:pt>
                <c:pt idx="53">
                  <c:v>296.38984685241911</c:v>
                </c:pt>
                <c:pt idx="54">
                  <c:v>287.48819673310703</c:v>
                </c:pt>
                <c:pt idx="55">
                  <c:v>276.52307076550989</c:v>
                </c:pt>
                <c:pt idx="56">
                  <c:v>263.57084130488346</c:v>
                </c:pt>
                <c:pt idx="57">
                  <c:v>248.73152175543515</c:v>
                </c:pt>
                <c:pt idx="58">
                  <c:v>232.12828592396198</c:v>
                </c:pt>
                <c:pt idx="59">
                  <c:v>213.9067190405633</c:v>
                </c:pt>
                <c:pt idx="60">
                  <c:v>194.23380247470459</c:v>
                </c:pt>
                <c:pt idx="61">
                  <c:v>173.29663721531003</c:v>
                </c:pt>
                <c:pt idx="62">
                  <c:v>151.30091423090562</c:v>
                </c:pt>
                <c:pt idx="63">
                  <c:v>128.46914284563803</c:v>
                </c:pt>
                <c:pt idx="64">
                  <c:v>105.03865122449983</c:v>
                </c:pt>
                <c:pt idx="65">
                  <c:v>81.25937592158472</c:v>
                </c:pt>
                <c:pt idx="66">
                  <c:v>81.25937592158472</c:v>
                </c:pt>
                <c:pt idx="67">
                  <c:v>33.702683191597764</c:v>
                </c:pt>
                <c:pt idx="68">
                  <c:v>10.465745049694659</c:v>
                </c:pt>
                <c:pt idx="69">
                  <c:v>12.04456604661768</c:v>
                </c:pt>
                <c:pt idx="70">
                  <c:v>33.554295500187138</c:v>
                </c:pt>
                <c:pt idx="71">
                  <c:v>53.793302811748603</c:v>
                </c:pt>
                <c:pt idx="72">
                  <c:v>72.498269286243328</c:v>
                </c:pt>
                <c:pt idx="73">
                  <c:v>89.415700445940431</c:v>
                </c:pt>
                <c:pt idx="74">
                  <c:v>104.30489001360291</c:v>
                </c:pt>
                <c:pt idx="75">
                  <c:v>116.94081205808303</c:v>
                </c:pt>
                <c:pt idx="76">
                  <c:v>127.11690799042694</c:v>
                </c:pt>
                <c:pt idx="77">
                  <c:v>134.6477355666799</c:v>
                </c:pt>
                <c:pt idx="78">
                  <c:v>139.37144789595897</c:v>
                </c:pt>
                <c:pt idx="79">
                  <c:v>141.15207166663774</c:v>
                </c:pt>
                <c:pt idx="80">
                  <c:v>139.88155538312535</c:v>
                </c:pt>
                <c:pt idx="81">
                  <c:v>135.48156033997282</c:v>
                </c:pt>
                <c:pt idx="82">
                  <c:v>127.90496933398896</c:v>
                </c:pt>
                <c:pt idx="83">
                  <c:v>117.13709070973808</c:v>
                </c:pt>
                <c:pt idx="84">
                  <c:v>103.19653822634561</c:v>
                </c:pt>
                <c:pt idx="85">
                  <c:v>86.13577039734642</c:v>
                </c:pt>
                <c:pt idx="86">
                  <c:v>66.041276360306455</c:v>
                </c:pt>
                <c:pt idx="87">
                  <c:v>43.033398945803654</c:v>
                </c:pt>
                <c:pt idx="88">
                  <c:v>17.265789399904421</c:v>
                </c:pt>
                <c:pt idx="89">
                  <c:v>11.075507868224795</c:v>
                </c:pt>
                <c:pt idx="90">
                  <c:v>41.773338132360678</c:v>
                </c:pt>
                <c:pt idx="91">
                  <c:v>74.58108034864091</c:v>
                </c:pt>
                <c:pt idx="92">
                  <c:v>109.22464180345182</c:v>
                </c:pt>
                <c:pt idx="93">
                  <c:v>145.40478887935217</c:v>
                </c:pt>
                <c:pt idx="94">
                  <c:v>182.79979546723385</c:v>
                </c:pt>
                <c:pt idx="95">
                  <c:v>221.06838674060393</c:v>
                </c:pt>
                <c:pt idx="96">
                  <c:v>259.85295236877579</c:v>
                </c:pt>
                <c:pt idx="97">
                  <c:v>298.78299982301144</c:v>
                </c:pt>
                <c:pt idx="98">
                  <c:v>337.47881526458934</c:v>
                </c:pt>
                <c:pt idx="99">
                  <c:v>375.55529663568223</c:v>
                </c:pt>
                <c:pt idx="100">
                  <c:v>412.62592103947645</c:v>
                </c:pt>
                <c:pt idx="101">
                  <c:v>448.3068063286841</c:v>
                </c:pt>
                <c:pt idx="102">
                  <c:v>482.22082505169965</c:v>
                </c:pt>
                <c:pt idx="103">
                  <c:v>514.00172755930521</c:v>
                </c:pt>
                <c:pt idx="104">
                  <c:v>543.29823017411957</c:v>
                </c:pt>
                <c:pt idx="105">
                  <c:v>569.77802388743544</c:v>
                </c:pt>
                <c:pt idx="106">
                  <c:v>593.13165908638598</c:v>
                </c:pt>
                <c:pt idx="107">
                  <c:v>613.0762623363064</c:v>
                </c:pt>
                <c:pt idx="108">
                  <c:v>629.35904225122647</c:v>
                </c:pt>
                <c:pt idx="109">
                  <c:v>641.76054297692519</c:v>
                </c:pt>
                <c:pt idx="110">
                  <c:v>650.09760577788938</c:v>
                </c:pt>
                <c:pt idx="111">
                  <c:v>654.22600164841265</c:v>
                </c:pt>
                <c:pt idx="112">
                  <c:v>654.04270074036469</c:v>
                </c:pt>
                <c:pt idx="113">
                  <c:v>649.48774769204829</c:v>
                </c:pt>
                <c:pt idx="114">
                  <c:v>640.54571562531714</c:v>
                </c:pt>
                <c:pt idx="115">
                  <c:v>627.2467156182995</c:v>
                </c:pt>
                <c:pt idx="116">
                  <c:v>609.66694282078333</c:v>
                </c:pt>
                <c:pt idx="117">
                  <c:v>587.92874501658571</c:v>
                </c:pt>
                <c:pt idx="118">
                  <c:v>562.20020430642955</c:v>
                </c:pt>
                <c:pt idx="119">
                  <c:v>532.69422763705791</c:v>
                </c:pt>
                <c:pt idx="120">
                  <c:v>499.66714708589427</c:v>
                </c:pt>
                <c:pt idx="121">
                  <c:v>463.41683607161752</c:v>
                </c:pt>
                <c:pt idx="122">
                  <c:v>424.28035294393004</c:v>
                </c:pt>
                <c:pt idx="123">
                  <c:v>382.63112865393782</c:v>
                </c:pt>
                <c:pt idx="124">
                  <c:v>338.8757203626655</c:v>
                </c:pt>
                <c:pt idx="125">
                  <c:v>293.4501578522316</c:v>
                </c:pt>
                <c:pt idx="126">
                  <c:v>246.81591440577651</c:v>
                </c:pt>
                <c:pt idx="127">
                  <c:v>199.4555383632684</c:v>
                </c:pt>
                <c:pt idx="128">
                  <c:v>151.86798578786522</c:v>
                </c:pt>
                <c:pt idx="129">
                  <c:v>104.5636985410416</c:v>
                </c:pt>
                <c:pt idx="130">
                  <c:v>58.05947551689416</c:v>
                </c:pt>
                <c:pt idx="131">
                  <c:v>12.873187783377121</c:v>
                </c:pt>
                <c:pt idx="132">
                  <c:v>30.481609118766251</c:v>
                </c:pt>
                <c:pt idx="133">
                  <c:v>71.501110494431273</c:v>
                </c:pt>
                <c:pt idx="134">
                  <c:v>109.69668878916215</c:v>
                </c:pt>
                <c:pt idx="135">
                  <c:v>144.60025338634938</c:v>
                </c:pt>
                <c:pt idx="136">
                  <c:v>175.76948619872573</c:v>
                </c:pt>
                <c:pt idx="137">
                  <c:v>202.79289572477131</c:v>
                </c:pt>
                <c:pt idx="138">
                  <c:v>225.29463323640377</c:v>
                </c:pt>
                <c:pt idx="139">
                  <c:v>242.93901637623895</c:v>
                </c:pt>
                <c:pt idx="140">
                  <c:v>255.43470766291313</c:v>
                </c:pt>
                <c:pt idx="141">
                  <c:v>262.53849821697571</c:v>
                </c:pt>
                <c:pt idx="142">
                  <c:v>264.05865040666185</c:v>
                </c:pt>
                <c:pt idx="143">
                  <c:v>259.85775704488054</c:v>
                </c:pt>
                <c:pt idx="144">
                  <c:v>249.85507921227909</c:v>
                </c:pt>
                <c:pt idx="145">
                  <c:v>234.02832969648188</c:v>
                </c:pt>
                <c:pt idx="146">
                  <c:v>212.41487437922163</c:v>
                </c:pt>
                <c:pt idx="147">
                  <c:v>185.11232962043107</c:v>
                </c:pt>
                <c:pt idx="148">
                  <c:v>152.27853972612544</c:v>
                </c:pt>
                <c:pt idx="149">
                  <c:v>114.13092488546789</c:v>
                </c:pt>
                <c:pt idx="150">
                  <c:v>70.945196458540622</c:v>
                </c:pt>
                <c:pt idx="151">
                  <c:v>23.053443123816606</c:v>
                </c:pt>
                <c:pt idx="152">
                  <c:v>29.158401915521246</c:v>
                </c:pt>
                <c:pt idx="153">
                  <c:v>85.253695784630381</c:v>
                </c:pt>
                <c:pt idx="154">
                  <c:v>144.74879936373517</c:v>
                </c:pt>
                <c:pt idx="155">
                  <c:v>207.11733934901156</c:v>
                </c:pt>
                <c:pt idx="156">
                  <c:v>271.79498277505098</c:v>
                </c:pt>
                <c:pt idx="157">
                  <c:v>338.18468188354711</c:v>
                </c:pt>
                <c:pt idx="158">
                  <c:v>405.66234163751602</c:v>
                </c:pt>
                <c:pt idx="159">
                  <c:v>473.58285701695371</c:v>
                </c:pt>
                <c:pt idx="160">
                  <c:v>541.28646255119418</c:v>
                </c:pt>
                <c:pt idx="161">
                  <c:v>608.10533240178938</c:v>
                </c:pt>
                <c:pt idx="162">
                  <c:v>673.37036575921957</c:v>
                </c:pt>
                <c:pt idx="163">
                  <c:v>736.41808940306021</c:v>
                </c:pt>
                <c:pt idx="164">
                  <c:v>796.59760703822258</c:v>
                </c:pt>
                <c:pt idx="165">
                  <c:v>853.27752349300818</c:v>
                </c:pt>
                <c:pt idx="166">
                  <c:v>905.85277107374509</c:v>
                </c:pt>
                <c:pt idx="167">
                  <c:v>953.75126533482762</c:v>
                </c:pt>
                <c:pt idx="168">
                  <c:v>996.44031825261118</c:v>
                </c:pt>
                <c:pt idx="169">
                  <c:v>1033.4327382900085</c:v>
                </c:pt>
                <c:pt idx="170">
                  <c:v>1064.2925491006133</c:v>
                </c:pt>
                <c:pt idx="171">
                  <c:v>1088.6402616332493</c:v>
                </c:pt>
                <c:pt idx="172">
                  <c:v>1106.157638138827</c:v>
                </c:pt>
                <c:pt idx="173">
                  <c:v>1116.5918910215407</c:v>
                </c:pt>
                <c:pt idx="174">
                  <c:v>1119.7592645787058</c:v>
                </c:pt>
                <c:pt idx="175">
                  <c:v>1115.5479533930338</c:v>
                </c:pt>
                <c:pt idx="176">
                  <c:v>1103.9203174259856</c:v>
                </c:pt>
                <c:pt idx="177">
                  <c:v>1103.9203174259856</c:v>
                </c:pt>
                <c:pt idx="178">
                  <c:v>1058.6444473109318</c:v>
                </c:pt>
                <c:pt idx="179">
                  <c:v>1025.3012374481291</c:v>
                </c:pt>
                <c:pt idx="180">
                  <c:v>985.15083134070369</c:v>
                </c:pt>
                <c:pt idx="181">
                  <c:v>938.53312049473732</c:v>
                </c:pt>
                <c:pt idx="182">
                  <c:v>885.85935117974884</c:v>
                </c:pt>
                <c:pt idx="183">
                  <c:v>827.60891475795961</c:v>
                </c:pt>
                <c:pt idx="184">
                  <c:v>764.32538733758759</c:v>
                </c:pt>
                <c:pt idx="185">
                  <c:v>696.61184942247633</c:v>
                </c:pt>
                <c:pt idx="186">
                  <c:v>625.12552416261053</c:v>
                </c:pt>
                <c:pt idx="187">
                  <c:v>550.57178044449108</c:v>
                </c:pt>
                <c:pt idx="188">
                  <c:v>473.69755431318731</c:v>
                </c:pt>
                <c:pt idx="189">
                  <c:v>395.28424900775616</c:v>
                </c:pt>
                <c:pt idx="190">
                  <c:v>316.14018014121228</c:v>
                </c:pt>
                <c:pt idx="191">
                  <c:v>237.09263819307654</c:v>
                </c:pt>
                <c:pt idx="192">
                  <c:v>158.97964543904871</c:v>
                </c:pt>
                <c:pt idx="193">
                  <c:v>82.641488658306073</c:v>
                </c:pt>
                <c:pt idx="194">
                  <c:v>8.9121123801748769</c:v>
                </c:pt>
                <c:pt idx="195">
                  <c:v>61.389539987628801</c:v>
                </c:pt>
                <c:pt idx="196">
                  <c:v>127.46814810484575</c:v>
                </c:pt>
                <c:pt idx="197">
                  <c:v>188.56050988004745</c:v>
                </c:pt>
                <c:pt idx="198">
                  <c:v>243.94382018204757</c:v>
                </c:pt>
                <c:pt idx="199">
                  <c:v>292.94364444698823</c:v>
                </c:pt>
                <c:pt idx="200">
                  <c:v>334.9415005565584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9-AE61-4208-BBEE-20BA809B9E9F}"/>
            </c:ext>
          </c:extLst>
        </c:ser>
        <c:ser>
          <c:idx val="148"/>
          <c:order val="202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159:$GT$159</c:f>
              <c:numCache>
                <c:formatCode>General</c:formatCode>
                <c:ptCount val="201"/>
                <c:pt idx="0">
                  <c:v>50.43428950296672</c:v>
                </c:pt>
                <c:pt idx="1">
                  <c:v>43.28813599787145</c:v>
                </c:pt>
                <c:pt idx="2">
                  <c:v>35.834751085728335</c:v>
                </c:pt>
                <c:pt idx="3">
                  <c:v>28.161231927629739</c:v>
                </c:pt>
                <c:pt idx="4">
                  <c:v>20.361184755021277</c:v>
                </c:pt>
                <c:pt idx="5">
                  <c:v>12.533823538558579</c:v>
                </c:pt>
                <c:pt idx="6">
                  <c:v>4.7829681016667713</c:v>
                </c:pt>
                <c:pt idx="7">
                  <c:v>2.7840489530953274</c:v>
                </c:pt>
                <c:pt idx="8">
                  <c:v>10.057555743360414</c:v>
                </c:pt>
                <c:pt idx="9">
                  <c:v>16.926782975817314</c:v>
                </c:pt>
                <c:pt idx="10">
                  <c:v>23.281160950806079</c:v>
                </c:pt>
                <c:pt idx="11">
                  <c:v>29.011657425316372</c:v>
                </c:pt>
                <c:pt idx="12">
                  <c:v>34.01214116354636</c:v>
                </c:pt>
                <c:pt idx="13">
                  <c:v>38.180755275013418</c:v>
                </c:pt>
                <c:pt idx="14">
                  <c:v>41.421283888019538</c:v>
                </c:pt>
                <c:pt idx="15">
                  <c:v>43.644495341793892</c:v>
                </c:pt>
                <c:pt idx="16">
                  <c:v>44.769444912515674</c:v>
                </c:pt>
                <c:pt idx="17">
                  <c:v>44.724720123110949</c:v>
                </c:pt>
                <c:pt idx="18">
                  <c:v>43.449611928328785</c:v>
                </c:pt>
                <c:pt idx="19">
                  <c:v>40.895195516822717</c:v>
                </c:pt>
                <c:pt idx="20">
                  <c:v>37.025305129990045</c:v>
                </c:pt>
                <c:pt idx="21">
                  <c:v>31.817388159822276</c:v>
                </c:pt>
                <c:pt idx="22">
                  <c:v>25.263224849128822</c:v>
                </c:pt>
                <c:pt idx="23">
                  <c:v>17.369501168835395</c:v>
                </c:pt>
                <c:pt idx="24">
                  <c:v>8.1582238777915173</c:v>
                </c:pt>
                <c:pt idx="25">
                  <c:v>2.333031632560064</c:v>
                </c:pt>
                <c:pt idx="26">
                  <c:v>14.051048358667765</c:v>
                </c:pt>
                <c:pt idx="27">
                  <c:v>26.927075339763487</c:v>
                </c:pt>
                <c:pt idx="28">
                  <c:v>40.877119722063135</c:v>
                </c:pt>
                <c:pt idx="29">
                  <c:v>55.802424920509111</c:v>
                </c:pt>
                <c:pt idx="30">
                  <c:v>71.590134410122815</c:v>
                </c:pt>
                <c:pt idx="31">
                  <c:v>88.114138477471741</c:v>
                </c:pt>
                <c:pt idx="32">
                  <c:v>105.23609904091104</c:v>
                </c:pt>
                <c:pt idx="33">
                  <c:v>122.80664543200797</c:v>
                </c:pt>
                <c:pt idx="34">
                  <c:v>140.66673184621584</c:v>
                </c:pt>
                <c:pt idx="35">
                  <c:v>158.64914504490267</c:v>
                </c:pt>
                <c:pt idx="36">
                  <c:v>176.58014884957424</c:v>
                </c:pt>
                <c:pt idx="37">
                  <c:v>194.28125003838969</c:v>
                </c:pt>
                <c:pt idx="38">
                  <c:v>211.57106845991396</c:v>
                </c:pt>
                <c:pt idx="39">
                  <c:v>228.26729254343044</c:v>
                </c:pt>
                <c:pt idx="40">
                  <c:v>244.18869993161624</c:v>
                </c:pt>
                <c:pt idx="41">
                  <c:v>259.15722171083354</c:v>
                </c:pt>
                <c:pt idx="42">
                  <c:v>273.00002768561671</c:v>
                </c:pt>
                <c:pt idx="43">
                  <c:v>285.55160935383861</c:v>
                </c:pt>
                <c:pt idx="44">
                  <c:v>296.6558367017459</c:v>
                </c:pt>
                <c:pt idx="45">
                  <c:v>306.16796466513011</c:v>
                </c:pt>
                <c:pt idx="46">
                  <c:v>313.95656510308152</c:v>
                </c:pt>
                <c:pt idx="47">
                  <c:v>319.90536040974735</c:v>
                </c:pt>
                <c:pt idx="48">
                  <c:v>323.91493544989748</c:v>
                </c:pt>
                <c:pt idx="49">
                  <c:v>325.9043053452541</c:v>
                </c:pt>
                <c:pt idx="50">
                  <c:v>325.81231775658659</c:v>
                </c:pt>
                <c:pt idx="51">
                  <c:v>323.59886969435109</c:v>
                </c:pt>
                <c:pt idx="52">
                  <c:v>319.24592053774239</c:v>
                </c:pt>
                <c:pt idx="53">
                  <c:v>312.75828483483542</c:v>
                </c:pt>
                <c:pt idx="54">
                  <c:v>304.16419057830041</c:v>
                </c:pt>
                <c:pt idx="55">
                  <c:v>293.51559098235924</c:v>
                </c:pt>
                <c:pt idx="56">
                  <c:v>280.88822030474296</c:v>
                </c:pt>
                <c:pt idx="57">
                  <c:v>266.38138693742997</c:v>
                </c:pt>
                <c:pt idx="58">
                  <c:v>250.11749980453314</c:v>
                </c:pt>
                <c:pt idx="59">
                  <c:v>232.24132702546774</c:v>
                </c:pt>
                <c:pt idx="60">
                  <c:v>212.91898879531507</c:v>
                </c:pt>
                <c:pt idx="61">
                  <c:v>192.33668946948458</c:v>
                </c:pt>
                <c:pt idx="62">
                  <c:v>170.69919688272293</c:v>
                </c:pt>
                <c:pt idx="63">
                  <c:v>148.22807994878031</c:v>
                </c:pt>
                <c:pt idx="64">
                  <c:v>125.15971854190548</c:v>
                </c:pt>
                <c:pt idx="65">
                  <c:v>101.74310252010865</c:v>
                </c:pt>
                <c:pt idx="66">
                  <c:v>101.74310252010865</c:v>
                </c:pt>
                <c:pt idx="67">
                  <c:v>54.909593385891654</c:v>
                </c:pt>
                <c:pt idx="68">
                  <c:v>32.031378625809225</c:v>
                </c:pt>
                <c:pt idx="69">
                  <c:v>9.8767361068360788</c:v>
                </c:pt>
                <c:pt idx="70">
                  <c:v>11.281180007439929</c:v>
                </c:pt>
                <c:pt idx="71">
                  <c:v>31.17297479105795</c:v>
                </c:pt>
                <c:pt idx="72">
                  <c:v>49.536012812481538</c:v>
                </c:pt>
                <c:pt idx="73">
                  <c:v>66.117413720776867</c:v>
                </c:pt>
                <c:pt idx="74">
                  <c:v>80.677010092626801</c:v>
                </c:pt>
                <c:pt idx="75">
                  <c:v>92.99023419387602</c:v>
                </c:pt>
                <c:pt idx="76">
                  <c:v>102.85090039748276</c:v>
                </c:pt>
                <c:pt idx="77">
                  <c:v>110.07385045981187</c:v>
                </c:pt>
                <c:pt idx="78">
                  <c:v>114.49742969107032</c:v>
                </c:pt>
                <c:pt idx="79">
                  <c:v>115.98576326108197</c:v>
                </c:pt>
                <c:pt idx="80">
                  <c:v>114.43080345207267</c:v>
                </c:pt>
                <c:pt idx="81">
                  <c:v>109.75412059502968</c:v>
                </c:pt>
                <c:pt idx="82">
                  <c:v>101.90841269069571</c:v>
                </c:pt>
                <c:pt idx="83">
                  <c:v>90.87871130148767</c:v>
                </c:pt>
                <c:pt idx="84">
                  <c:v>76.683264183818039</c:v>
                </c:pt>
                <c:pt idx="85">
                  <c:v>59.37407828492136</c:v>
                </c:pt>
                <c:pt idx="86">
                  <c:v>39.037110124376895</c:v>
                </c:pt>
                <c:pt idx="87">
                  <c:v>15.792094184832729</c:v>
                </c:pt>
                <c:pt idx="88">
                  <c:v>10.207996287106621</c:v>
                </c:pt>
                <c:pt idx="89">
                  <c:v>38.777857758921975</c:v>
                </c:pt>
                <c:pt idx="90">
                  <c:v>69.701131855628191</c:v>
                </c:pt>
                <c:pt idx="91">
                  <c:v>102.73204140231358</c:v>
                </c:pt>
                <c:pt idx="92">
                  <c:v>137.59737664036811</c:v>
                </c:pt>
                <c:pt idx="93">
                  <c:v>173.99881717121252</c:v>
                </c:pt>
                <c:pt idx="94">
                  <c:v>211.61557124387809</c:v>
                </c:pt>
                <c:pt idx="95">
                  <c:v>250.10731019349095</c:v>
                </c:pt>
                <c:pt idx="96">
                  <c:v>289.11737220072916</c:v>
                </c:pt>
                <c:pt idx="97">
                  <c:v>328.2762061207531</c:v>
                </c:pt>
                <c:pt idx="98">
                  <c:v>367.2050229652761</c:v>
                </c:pt>
                <c:pt idx="99">
                  <c:v>405.51961975264334</c:v>
                </c:pt>
                <c:pt idx="100">
                  <c:v>442.83433790467797</c:v>
                </c:pt>
                <c:pt idx="101">
                  <c:v>478.76611619920845</c:v>
                </c:pt>
                <c:pt idx="102">
                  <c:v>512.9385965138116</c:v>
                </c:pt>
                <c:pt idx="103">
                  <c:v>544.98623924563628</c:v>
                </c:pt>
                <c:pt idx="104">
                  <c:v>574.55840438630264</c:v>
                </c:pt>
                <c:pt idx="105">
                  <c:v>601.32335378741243</c:v>
                </c:pt>
                <c:pt idx="106">
                  <c:v>624.97213018386628</c:v>
                </c:pt>
                <c:pt idx="107">
                  <c:v>645.22226905685216</c:v>
                </c:pt>
                <c:pt idx="108">
                  <c:v>661.82130041858306</c:v>
                </c:pt>
                <c:pt idx="109">
                  <c:v>674.5499990840483</c:v>
                </c:pt>
                <c:pt idx="110">
                  <c:v>683.22534395320235</c:v>
                </c:pt>
                <c:pt idx="111">
                  <c:v>687.7031492468542</c:v>
                </c:pt>
                <c:pt idx="112">
                  <c:v>687.88033350253272</c:v>
                </c:pt>
                <c:pt idx="113">
                  <c:v>683.69679541905703</c:v>
                </c:pt>
                <c:pt idx="114">
                  <c:v>675.13686931183247</c:v>
                </c:pt>
                <c:pt idx="115">
                  <c:v>662.23033697165079</c:v>
                </c:pt>
                <c:pt idx="116">
                  <c:v>645.05297707020395</c:v>
                </c:pt>
                <c:pt idx="117">
                  <c:v>623.72663788376667</c:v>
                </c:pt>
                <c:pt idx="118">
                  <c:v>598.41882396698577</c:v>
                </c:pt>
                <c:pt idx="119">
                  <c:v>569.34179245264477</c:v>
                </c:pt>
                <c:pt idx="120">
                  <c:v>536.75115982905106</c:v>
                </c:pt>
                <c:pt idx="121">
                  <c:v>500.94402530053901</c:v>
                </c:pt>
                <c:pt idx="122">
                  <c:v>462.256622112934</c:v>
                </c:pt>
                <c:pt idx="123">
                  <c:v>421.06151346809628</c:v>
                </c:pt>
                <c:pt idx="124">
                  <c:v>377.76435480269981</c:v>
                </c:pt>
                <c:pt idx="125">
                  <c:v>332.80024920913979</c:v>
                </c:pt>
                <c:pt idx="126">
                  <c:v>286.62972757463723</c:v>
                </c:pt>
                <c:pt idx="127">
                  <c:v>239.73438955315419</c:v>
                </c:pt>
                <c:pt idx="128">
                  <c:v>192.61224571071205</c:v>
                </c:pt>
                <c:pt idx="129">
                  <c:v>145.77280504761353</c:v>
                </c:pt>
                <c:pt idx="130">
                  <c:v>99.731955553588733</c:v>
                </c:pt>
                <c:pt idx="131">
                  <c:v>55.006688450485562</c:v>
                </c:pt>
                <c:pt idx="132">
                  <c:v>12.109719282333034</c:v>
                </c:pt>
                <c:pt idx="133">
                  <c:v>28.455939010117007</c:v>
                </c:pt>
                <c:pt idx="134">
                  <c:v>66.202394473452472</c:v>
                </c:pt>
                <c:pt idx="135">
                  <c:v>100.66222858891584</c:v>
                </c:pt>
                <c:pt idx="136">
                  <c:v>131.3937251485205</c:v>
                </c:pt>
                <c:pt idx="137">
                  <c:v>157.98591829767742</c:v>
                </c:pt>
                <c:pt idx="138">
                  <c:v>180.06340347079441</c:v>
                </c:pt>
                <c:pt idx="139">
                  <c:v>197.29085655061232</c:v>
                </c:pt>
                <c:pt idx="140">
                  <c:v>209.37720879411037</c:v>
                </c:pt>
                <c:pt idx="141">
                  <c:v>216.07942787325413</c:v>
                </c:pt>
                <c:pt idx="142">
                  <c:v>217.20585875672424</c:v>
                </c:pt>
                <c:pt idx="143">
                  <c:v>212.61908208158943</c:v>
                </c:pt>
                <c:pt idx="144">
                  <c:v>202.23825209802655</c:v>
                </c:pt>
                <c:pt idx="145">
                  <c:v>186.0408811759749</c:v>
                </c:pt>
                <c:pt idx="146">
                  <c:v>164.06404319477451</c:v>
                </c:pt>
                <c:pt idx="147">
                  <c:v>136.40497384484931</c:v>
                </c:pt>
                <c:pt idx="148">
                  <c:v>103.22105189911315</c:v>
                </c:pt>
                <c:pt idx="149">
                  <c:v>64.729151801488683</c:v>
                </c:pt>
                <c:pt idx="150">
                  <c:v>21.204364407584169</c:v>
                </c:pt>
                <c:pt idx="151">
                  <c:v>27.021910667959251</c:v>
                </c:pt>
                <c:pt idx="152">
                  <c:v>79.564490960250225</c:v>
                </c:pt>
                <c:pt idx="153">
                  <c:v>135.9875385060686</c:v>
                </c:pt>
                <c:pt idx="154">
                  <c:v>195.80826522818134</c:v>
                </c:pt>
                <c:pt idx="155">
                  <c:v>258.50118649289112</c:v>
                </c:pt>
                <c:pt idx="156">
                  <c:v>323.50288675320235</c:v>
                </c:pt>
                <c:pt idx="157">
                  <c:v>390.21725525096622</c:v>
                </c:pt>
                <c:pt idx="158">
                  <c:v>458.02114416890498</c:v>
                </c:pt>
                <c:pt idx="159">
                  <c:v>526.27039646196374</c:v>
                </c:pt>
                <c:pt idx="160">
                  <c:v>594.30618591781536</c:v>
                </c:pt>
                <c:pt idx="161">
                  <c:v>661.46160785498228</c:v>
                </c:pt>
                <c:pt idx="162">
                  <c:v>727.06845531565079</c:v>
                </c:pt>
                <c:pt idx="163">
                  <c:v>790.4641126947671</c:v>
                </c:pt>
                <c:pt idx="164">
                  <c:v>850.99849650726787</c:v>
                </c:pt>
                <c:pt idx="165">
                  <c:v>908.0409714648074</c:v>
                </c:pt>
                <c:pt idx="166">
                  <c:v>960.98716923788891</c:v>
                </c:pt>
                <c:pt idx="167">
                  <c:v>1009.265637238089</c:v>
                </c:pt>
                <c:pt idx="168">
                  <c:v>1052.3442454786448</c:v>
                </c:pt>
                <c:pt idx="169">
                  <c:v>1089.7362810633306</c:v>
                </c:pt>
                <c:pt idx="170">
                  <c:v>1121.0061621081575</c:v>
                </c:pt>
                <c:pt idx="171">
                  <c:v>1145.7747059045896</c:v>
                </c:pt>
                <c:pt idx="172">
                  <c:v>1163.723889865521</c:v>
                </c:pt>
                <c:pt idx="173">
                  <c:v>1174.6010482266474</c:v>
                </c:pt>
                <c:pt idx="174">
                  <c:v>1178.2224525690042</c:v>
                </c:pt>
                <c:pt idx="175">
                  <c:v>1174.4762299386318</c:v>
                </c:pt>
                <c:pt idx="176">
                  <c:v>1163.3245786147311</c:v>
                </c:pt>
                <c:pt idx="177">
                  <c:v>1163.3245786147311</c:v>
                </c:pt>
                <c:pt idx="178">
                  <c:v>1119.0322592099185</c:v>
                </c:pt>
                <c:pt idx="179">
                  <c:v>1086.1958404583052</c:v>
                </c:pt>
                <c:pt idx="180">
                  <c:v>1046.5615793812087</c:v>
                </c:pt>
                <c:pt idx="181">
                  <c:v>1000.4687773630087</c:v>
                </c:pt>
                <c:pt idx="182">
                  <c:v>948.32801932655047</c:v>
                </c:pt>
                <c:pt idx="183">
                  <c:v>890.6179706703673</c:v>
                </c:pt>
                <c:pt idx="184">
                  <c:v>827.8814241755656</c:v>
                </c:pt>
                <c:pt idx="185">
                  <c:v>760.72062748219662</c:v>
                </c:pt>
                <c:pt idx="186">
                  <c:v>689.79192966147468</c:v>
                </c:pt>
                <c:pt idx="187">
                  <c:v>615.79979303965661</c:v>
                </c:pt>
                <c:pt idx="188">
                  <c:v>539.49022367814405</c:v>
                </c:pt>
                <c:pt idx="189">
                  <c:v>461.64368070099334</c:v>
                </c:pt>
                <c:pt idx="190">
                  <c:v>383.06753090816966</c:v>
                </c:pt>
                <c:pt idx="191">
                  <c:v>304.58812074832207</c:v>
                </c:pt>
                <c:pt idx="192">
                  <c:v>227.04254268090082</c:v>
                </c:pt>
                <c:pt idx="193">
                  <c:v>151.27017717387233</c:v>
                </c:pt>
                <c:pt idx="194">
                  <c:v>78.104095005952786</c:v>
                </c:pt>
                <c:pt idx="195">
                  <c:v>8.362407125076313</c:v>
                </c:pt>
                <c:pt idx="196">
                  <c:v>57.160348979788793</c:v>
                </c:pt>
                <c:pt idx="197">
                  <c:v>117.70169663802271</c:v>
                </c:pt>
                <c:pt idx="198">
                  <c:v>172.53949146060029</c:v>
                </c:pt>
                <c:pt idx="199">
                  <c:v>220.99988834526039</c:v>
                </c:pt>
                <c:pt idx="200">
                  <c:v>262.464917465018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A-AE61-4208-BBEE-20BA809B9E9F}"/>
            </c:ext>
          </c:extLst>
        </c:ser>
        <c:ser>
          <c:idx val="149"/>
          <c:order val="203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160:$GT$160</c:f>
              <c:numCache>
                <c:formatCode>General</c:formatCode>
                <c:ptCount val="201"/>
                <c:pt idx="0">
                  <c:v>55.961836916440063</c:v>
                </c:pt>
                <c:pt idx="1">
                  <c:v>49.064517417998672</c:v>
                </c:pt>
                <c:pt idx="2">
                  <c:v>41.860511329041096</c:v>
                </c:pt>
                <c:pt idx="3">
                  <c:v>34.43595790094983</c:v>
                </c:pt>
                <c:pt idx="4">
                  <c:v>26.88352469429158</c:v>
                </c:pt>
                <c:pt idx="5">
                  <c:v>19.30151562656318</c:v>
                </c:pt>
                <c:pt idx="6">
                  <c:v>11.792878178701381</c:v>
                </c:pt>
                <c:pt idx="7">
                  <c:v>4.4641190376048447</c:v>
                </c:pt>
                <c:pt idx="8">
                  <c:v>2.5758611509147897</c:v>
                </c:pt>
                <c:pt idx="9">
                  <c:v>9.2170019450568024</c:v>
                </c:pt>
                <c:pt idx="10">
                  <c:v>15.349373029016517</c:v>
                </c:pt>
                <c:pt idx="11">
                  <c:v>20.864505687471532</c:v>
                </c:pt>
                <c:pt idx="12">
                  <c:v>25.656750725558279</c:v>
                </c:pt>
                <c:pt idx="13">
                  <c:v>29.624646990588953</c:v>
                </c:pt>
                <c:pt idx="14">
                  <c:v>32.672284091435728</c:v>
                </c:pt>
                <c:pt idx="15">
                  <c:v>34.710642538412472</c:v>
                </c:pt>
                <c:pt idx="16">
                  <c:v>35.658894349354142</c:v>
                </c:pt>
                <c:pt idx="17">
                  <c:v>35.445647192969716</c:v>
                </c:pt>
                <c:pt idx="18">
                  <c:v>34.010115372628242</c:v>
                </c:pt>
                <c:pt idx="19">
                  <c:v>31.303201394315579</c:v>
                </c:pt>
                <c:pt idx="20">
                  <c:v>27.288472510861858</c:v>
                </c:pt>
                <c:pt idx="21">
                  <c:v>21.943017487453364</c:v>
                </c:pt>
                <c:pt idx="22">
                  <c:v>15.258169885136809</c:v>
                </c:pt>
                <c:pt idx="23">
                  <c:v>7.2400854012141664</c:v>
                </c:pt>
                <c:pt idx="24">
                  <c:v>2.0898377726309962</c:v>
                </c:pt>
                <c:pt idx="25">
                  <c:v>12.694705025062174</c:v>
                </c:pt>
                <c:pt idx="26">
                  <c:v>24.52204554344452</c:v>
                </c:pt>
                <c:pt idx="27">
                  <c:v>37.503912513044185</c:v>
                </c:pt>
                <c:pt idx="28">
                  <c:v>51.557167146467485</c:v>
                </c:pt>
                <c:pt idx="29">
                  <c:v>66.583948311854328</c:v>
                </c:pt>
                <c:pt idx="30">
                  <c:v>82.472327377158351</c:v>
                </c:pt>
                <c:pt idx="31">
                  <c:v>99.097145690414607</c:v>
                </c:pt>
                <c:pt idx="32">
                  <c:v>116.32102989728925</c:v>
                </c:pt>
                <c:pt idx="33">
                  <c:v>133.99557808326765</c:v>
                </c:pt>
                <c:pt idx="34">
                  <c:v>151.96270754485943</c:v>
                </c:pt>
                <c:pt idx="35">
                  <c:v>170.05615286863963</c:v>
                </c:pt>
                <c:pt idx="36">
                  <c:v>188.10310095511562</c:v>
                </c:pt>
                <c:pt idx="37">
                  <c:v>205.92594769214273</c:v>
                </c:pt>
                <c:pt idx="38">
                  <c:v>223.3441591849859</c:v>
                </c:pt>
                <c:pt idx="39">
                  <c:v>240.17621881111575</c:v>
                </c:pt>
                <c:pt idx="40">
                  <c:v>256.24163991002405</c:v>
                </c:pt>
                <c:pt idx="41">
                  <c:v>271.36302266267546</c:v>
                </c:pt>
                <c:pt idx="42">
                  <c:v>285.36813268062315</c:v>
                </c:pt>
                <c:pt idx="43">
                  <c:v>298.09197802806796</c:v>
                </c:pt>
                <c:pt idx="44">
                  <c:v>309.37886085553322</c:v>
                </c:pt>
                <c:pt idx="45">
                  <c:v>319.08437954299421</c:v>
                </c:pt>
                <c:pt idx="46">
                  <c:v>327.07735724205077</c:v>
                </c:pt>
                <c:pt idx="47">
                  <c:v>333.24167297685364</c:v>
                </c:pt>
                <c:pt idx="48">
                  <c:v>337.47797201467517</c:v>
                </c:pt>
                <c:pt idx="49">
                  <c:v>339.70523304871716</c:v>
                </c:pt>
                <c:pt idx="50">
                  <c:v>339.86217084418763</c:v>
                </c:pt>
                <c:pt idx="51">
                  <c:v>337.90845437678831</c:v>
                </c:pt>
                <c:pt idx="52">
                  <c:v>333.82572213021513</c:v>
                </c:pt>
                <c:pt idx="53">
                  <c:v>327.618378102581</c:v>
                </c:pt>
                <c:pt idx="54">
                  <c:v>319.31415418421051</c:v>
                </c:pt>
                <c:pt idx="55">
                  <c:v>308.96442689148745</c:v>
                </c:pt>
                <c:pt idx="56">
                  <c:v>296.64427895098561</c:v>
                </c:pt>
                <c:pt idx="57">
                  <c:v>282.45229890009165</c:v>
                </c:pt>
                <c:pt idx="58">
                  <c:v>266.51011467744104</c:v>
                </c:pt>
                <c:pt idx="59">
                  <c:v>248.9616600894349</c:v>
                </c:pt>
                <c:pt idx="60">
                  <c:v>229.97217602678305</c:v>
                </c:pt>
                <c:pt idx="61">
                  <c:v>209.72695133488529</c:v>
                </c:pt>
                <c:pt idx="62">
                  <c:v>188.42981128031369</c:v>
                </c:pt>
                <c:pt idx="63">
                  <c:v>166.30136456830817</c:v>
                </c:pt>
                <c:pt idx="64">
                  <c:v>143.57702281835807</c:v>
                </c:pt>
                <c:pt idx="65">
                  <c:v>120.50480926194638</c:v>
                </c:pt>
                <c:pt idx="66">
                  <c:v>120.50480926194638</c:v>
                </c:pt>
                <c:pt idx="67">
                  <c:v>74.357452955437964</c:v>
                </c:pt>
                <c:pt idx="68">
                  <c:v>51.819149710472658</c:v>
                </c:pt>
                <c:pt idx="69">
                  <c:v>30.001142193817671</c:v>
                </c:pt>
                <c:pt idx="70">
                  <c:v>9.1757672842636762</c:v>
                </c:pt>
                <c:pt idx="71">
                  <c:v>10.388341361812843</c:v>
                </c:pt>
                <c:pt idx="72">
                  <c:v>28.429245960892935</c:v>
                </c:pt>
                <c:pt idx="73">
                  <c:v>44.694693217825026</c:v>
                </c:pt>
                <c:pt idx="74">
                  <c:v>58.945065907504883</c:v>
                </c:pt>
                <c:pt idx="75">
                  <c:v>70.95626413902211</c:v>
                </c:pt>
                <c:pt idx="76">
                  <c:v>80.522483099076723</c:v>
                </c:pt>
                <c:pt idx="77">
                  <c:v>87.458854523307338</c:v>
                </c:pt>
                <c:pt idx="78">
                  <c:v>91.603919969349477</c:v>
                </c:pt>
                <c:pt idx="79">
                  <c:v>92.821905161770957</c:v>
                </c:pt>
                <c:pt idx="80">
                  <c:v>91.004766240147333</c:v>
                </c:pt>
                <c:pt idx="81">
                  <c:v>86.073980656879797</c:v>
                </c:pt>
                <c:pt idx="82">
                  <c:v>77.98205772620139</c:v>
                </c:pt>
                <c:pt idx="83">
                  <c:v>66.713746401389017</c:v>
                </c:pt>
                <c:pt idx="84">
                  <c:v>52.286920730822004</c:v>
                </c:pt>
                <c:pt idx="85">
                  <c:v>34.753126588775487</c:v>
                </c:pt>
                <c:pt idx="86">
                  <c:v>14.197776663831972</c:v>
                </c:pt>
                <c:pt idx="87">
                  <c:v>9.2600157166152606</c:v>
                </c:pt>
                <c:pt idx="88">
                  <c:v>35.467969579096433</c:v>
                </c:pt>
                <c:pt idx="89">
                  <c:v>64.241537865142746</c:v>
                </c:pt>
                <c:pt idx="90">
                  <c:v>95.365175316296401</c:v>
                </c:pt>
                <c:pt idx="91">
                  <c:v>128.59396639225858</c:v>
                </c:pt>
                <c:pt idx="92">
                  <c:v>163.65560287794915</c:v>
                </c:pt>
                <c:pt idx="93">
                  <c:v>200.25269681931113</c:v>
                </c:pt>
                <c:pt idx="94">
                  <c:v>238.06541049421284</c:v>
                </c:pt>
                <c:pt idx="95">
                  <c:v>276.75438131859153</c:v>
                </c:pt>
                <c:pt idx="96">
                  <c:v>315.96391595315026</c:v>
                </c:pt>
                <c:pt idx="97">
                  <c:v>355.325424455556</c:v>
                </c:pt>
                <c:pt idx="98">
                  <c:v>394.46106215849278</c:v>
                </c:pt>
                <c:pt idx="99">
                  <c:v>432.98754408439686</c:v>
                </c:pt>
                <c:pt idx="100">
                  <c:v>470.52009416991092</c:v>
                </c:pt>
                <c:pt idx="101">
                  <c:v>506.67648940061315</c:v>
                </c:pt>
                <c:pt idx="102">
                  <c:v>541.08115717966723</c:v>
                </c:pt>
                <c:pt idx="103">
                  <c:v>573.36928289893297</c:v>
                </c:pt>
                <c:pt idx="104">
                  <c:v>603.19088376995808</c:v>
                </c:pt>
                <c:pt idx="105">
                  <c:v>630.21480452276478</c:v>
                </c:pt>
                <c:pt idx="106">
                  <c:v>654.13259060523853</c:v>
                </c:pt>
                <c:pt idx="107">
                  <c:v>674.66219502317381</c:v>
                </c:pt>
                <c:pt idx="108">
                  <c:v>691.55147595324445</c:v>
                </c:pt>
                <c:pt idx="109">
                  <c:v>704.58144373584457</c:v>
                </c:pt>
                <c:pt idx="110">
                  <c:v>713.56921780398443</c:v>
                </c:pt>
                <c:pt idx="111">
                  <c:v>718.37065651502076</c:v>
                </c:pt>
                <c:pt idx="112">
                  <c:v>718.88262570552388</c:v>
                </c:pt>
                <c:pt idx="113">
                  <c:v>715.04487506241855</c:v>
                </c:pt>
                <c:pt idx="114">
                  <c:v>706.84149506715846</c:v>
                </c:pt>
                <c:pt idx="115">
                  <c:v>694.30193129083307</c:v>
                </c:pt>
                <c:pt idx="116">
                  <c:v>677.50153715907891</c:v>
                </c:pt>
                <c:pt idx="117">
                  <c:v>656.56165092467961</c:v>
                </c:pt>
                <c:pt idx="118">
                  <c:v>631.64918743734154</c:v>
                </c:pt>
                <c:pt idx="119">
                  <c:v>602.97574033559488</c:v>
                </c:pt>
                <c:pt idx="120">
                  <c:v>570.79619545359651</c:v>
                </c:pt>
                <c:pt idx="121">
                  <c:v>535.40686148208727</c:v>
                </c:pt>
                <c:pt idx="122">
                  <c:v>497.14312919240751</c:v>
                </c:pt>
                <c:pt idx="123">
                  <c:v>456.37667576876623</c:v>
                </c:pt>
                <c:pt idx="124">
                  <c:v>413.51223593981666</c:v>
                </c:pt>
                <c:pt idx="125">
                  <c:v>368.98396659897304</c:v>
                </c:pt>
                <c:pt idx="126">
                  <c:v>323.25143639762314</c:v>
                </c:pt>
                <c:pt idx="127">
                  <c:v>276.79527633138571</c:v>
                </c:pt>
                <c:pt idx="128">
                  <c:v>230.11253156394275</c:v>
                </c:pt>
                <c:pt idx="129">
                  <c:v>183.71175859524266</c:v>
                </c:pt>
                <c:pt idx="130">
                  <c:v>138.10791533371477</c:v>
                </c:pt>
                <c:pt idx="131">
                  <c:v>93.817094632024876</c:v>
                </c:pt>
                <c:pt idx="132">
                  <c:v>51.351154353346367</c:v>
                </c:pt>
                <c:pt idx="133">
                  <c:v>11.212299015565515</c:v>
                </c:pt>
                <c:pt idx="134">
                  <c:v>26.112330515286999</c:v>
                </c:pt>
                <c:pt idx="135">
                  <c:v>60.156001967734085</c:v>
                </c:pt>
                <c:pt idx="136">
                  <c:v>90.477613684212685</c:v>
                </c:pt>
                <c:pt idx="137">
                  <c:v>116.66673652331552</c:v>
                </c:pt>
                <c:pt idx="138">
                  <c:v>138.34841943273005</c:v>
                </c:pt>
                <c:pt idx="139">
                  <c:v>155.18770407721939</c:v>
                </c:pt>
                <c:pt idx="140">
                  <c:v>166.89379610975502</c:v>
                </c:pt>
                <c:pt idx="141">
                  <c:v>173.22384347059048</c:v>
                </c:pt>
                <c:pt idx="142">
                  <c:v>173.98627546780909</c:v>
                </c:pt>
                <c:pt idx="143">
                  <c:v>169.04366030630547</c:v>
                </c:pt>
                <c:pt idx="144">
                  <c:v>158.31504315672348</c:v>
                </c:pt>
                <c:pt idx="145">
                  <c:v>141.77773175199775</c:v>
                </c:pt>
                <c:pt idx="146">
                  <c:v>119.46850182165676</c:v>
                </c:pt>
                <c:pt idx="147">
                  <c:v>91.484200372520633</c:v>
                </c:pt>
                <c:pt idx="148">
                  <c:v>57.981730843705265</c:v>
                </c:pt>
                <c:pt idx="149">
                  <c:v>19.177410444519143</c:v>
                </c:pt>
                <c:pt idx="150">
                  <c:v>24.654303537155556</c:v>
                </c:pt>
                <c:pt idx="151">
                  <c:v>73.182715057116454</c:v>
                </c:pt>
                <c:pt idx="152">
                  <c:v>126.0234081937804</c:v>
                </c:pt>
                <c:pt idx="153">
                  <c:v>182.74136684105756</c:v>
                </c:pt>
                <c:pt idx="154">
                  <c:v>242.85467188094245</c:v>
                </c:pt>
                <c:pt idx="155">
                  <c:v>305.83874605870943</c:v>
                </c:pt>
                <c:pt idx="156">
                  <c:v>371.13111055984763</c:v>
                </c:pt>
                <c:pt idx="157">
                  <c:v>438.13661135268467</c:v>
                </c:pt>
                <c:pt idx="158">
                  <c:v>506.23306778111697</c:v>
                </c:pt>
                <c:pt idx="159">
                  <c:v>574.77729073240573</c:v>
                </c:pt>
                <c:pt idx="160">
                  <c:v>643.11141302642238</c:v>
                </c:pt>
                <c:pt idx="161">
                  <c:v>710.56947053143858</c:v>
                </c:pt>
                <c:pt idx="162">
                  <c:v>776.48416895927687</c:v>
                </c:pt>
                <c:pt idx="163">
                  <c:v>840.19376837531468</c:v>
                </c:pt>
                <c:pt idx="164">
                  <c:v>901.04901521630438</c:v>
                </c:pt>
                <c:pt idx="165">
                  <c:v>958.42005007479725</c:v>
                </c:pt>
                <c:pt idx="166">
                  <c:v>1011.7032187089272</c:v>
                </c:pt>
                <c:pt idx="167">
                  <c:v>1060.3277136897107</c:v>
                </c:pt>
                <c:pt idx="168">
                  <c:v>1103.7619748154116</c:v>
                </c:pt>
                <c:pt idx="169">
                  <c:v>1141.5197779073137</c:v>
                </c:pt>
                <c:pt idx="170">
                  <c:v>1173.16594384832</c:v>
                </c:pt>
                <c:pt idx="171">
                  <c:v>1198.3216027218516</c:v>
                </c:pt>
                <c:pt idx="172">
                  <c:v>1216.6689516325125</c:v>
                </c:pt>
                <c:pt idx="173">
                  <c:v>1227.9554492123746</c:v>
                </c:pt>
                <c:pt idx="174">
                  <c:v>1231.9973949005869</c:v>
                </c:pt>
                <c:pt idx="175">
                  <c:v>1228.6828467846935</c:v>
                </c:pt>
                <c:pt idx="176">
                  <c:v>1217.973838057798</c:v>
                </c:pt>
                <c:pt idx="177">
                  <c:v>1217.973838057798</c:v>
                </c:pt>
                <c:pt idx="178">
                  <c:v>1174.5985779530947</c:v>
                </c:pt>
                <c:pt idx="179">
                  <c:v>1142.2357846338186</c:v>
                </c:pt>
                <c:pt idx="180">
                  <c:v>1103.0845424361685</c:v>
                </c:pt>
                <c:pt idx="181">
                  <c:v>1057.4835501992063</c:v>
                </c:pt>
                <c:pt idx="182">
                  <c:v>1005.8427175760165</c:v>
                </c:pt>
                <c:pt idx="183">
                  <c:v>948.63996871799827</c:v>
                </c:pt>
                <c:pt idx="184">
                  <c:v>886.417296588049</c:v>
                </c:pt>
                <c:pt idx="185">
                  <c:v>819.77609842845379</c:v>
                </c:pt>
                <c:pt idx="186">
                  <c:v>749.37183082999775</c:v>
                </c:pt>
                <c:pt idx="187">
                  <c:v>675.90803047321424</c:v>
                </c:pt>
                <c:pt idx="188">
                  <c:v>600.12975385723496</c:v>
                </c:pt>
                <c:pt idx="189">
                  <c:v>522.81649611500939</c:v>
                </c:pt>
                <c:pt idx="190">
                  <c:v>444.77465525844218</c:v>
                </c:pt>
                <c:pt idx="191">
                  <c:v>366.82961383097614</c:v>
                </c:pt>
                <c:pt idx="192">
                  <c:v>289.81751490073316</c:v>
                </c:pt>
                <c:pt idx="193">
                  <c:v>214.57681354423292</c:v>
                </c:pt>
                <c:pt idx="194">
                  <c:v>141.93968839483168</c:v>
                </c:pt>
                <c:pt idx="195">
                  <c:v>72.723400415212623</c:v>
                </c:pt>
                <c:pt idx="196">
                  <c:v>7.7216877619732296</c:v>
                </c:pt>
                <c:pt idx="197">
                  <c:v>52.303713587092247</c:v>
                </c:pt>
                <c:pt idx="198">
                  <c:v>106.63133389548128</c:v>
                </c:pt>
                <c:pt idx="199">
                  <c:v>154.58792993224736</c:v>
                </c:pt>
                <c:pt idx="200">
                  <c:v>195.556054946813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B-AE61-4208-BBEE-20BA809B9E9F}"/>
            </c:ext>
          </c:extLst>
        </c:ser>
        <c:ser>
          <c:idx val="150"/>
          <c:order val="204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función 4'!$B$161:$GT$161</c:f>
              <c:numCache>
                <c:formatCode>General</c:formatCode>
                <c:ptCount val="201"/>
                <c:pt idx="0">
                  <c:v>60.775033028704044</c:v>
                </c:pt>
                <c:pt idx="1">
                  <c:v>54.114667234343798</c:v>
                </c:pt>
                <c:pt idx="2">
                  <c:v>47.148001636636558</c:v>
                </c:pt>
                <c:pt idx="3">
                  <c:v>39.960197826539286</c:v>
                </c:pt>
                <c:pt idx="4">
                  <c:v>32.64296533970105</c:v>
                </c:pt>
                <c:pt idx="5">
                  <c:v>25.29367927647721</c:v>
                </c:pt>
                <c:pt idx="6">
                  <c:v>18.0143967888731</c:v>
                </c:pt>
                <c:pt idx="7">
                  <c:v>10.910781618938348</c:v>
                </c:pt>
                <c:pt idx="8">
                  <c:v>4.0909472741442743</c:v>
                </c:pt>
                <c:pt idx="9">
                  <c:v>2.3357692707139135</c:v>
                </c:pt>
                <c:pt idx="10">
                  <c:v>8.2600902668590805</c:v>
                </c:pt>
                <c:pt idx="11">
                  <c:v>13.574122145784361</c:v>
                </c:pt>
                <c:pt idx="12">
                  <c:v>18.172707692552848</c:v>
                </c:pt>
                <c:pt idx="13">
                  <c:v>21.954789651813737</c:v>
                </c:pt>
                <c:pt idx="14">
                  <c:v>24.824769411577844</c:v>
                </c:pt>
                <c:pt idx="15">
                  <c:v>26.693844027905236</c:v>
                </c:pt>
                <c:pt idx="16">
                  <c:v>27.481304667331131</c:v>
                </c:pt>
                <c:pt idx="17">
                  <c:v>27.115779559724352</c:v>
                </c:pt>
                <c:pt idx="18">
                  <c:v>25.536404776633116</c:v>
                </c:pt>
                <c:pt idx="19">
                  <c:v>22.693906580908241</c:v>
                </c:pt>
                <c:pt idx="20">
                  <c:v>18.55157973189376</c:v>
                </c:pt>
                <c:pt idx="21">
                  <c:v>13.086146973603634</c:v>
                </c:pt>
                <c:pt idx="22">
                  <c:v>6.2884859753886007</c:v>
                </c:pt>
                <c:pt idx="23">
                  <c:v>1.8357887725498607</c:v>
                </c:pt>
                <c:pt idx="24">
                  <c:v>11.265900193470765</c:v>
                </c:pt>
                <c:pt idx="25">
                  <c:v>21.96564849284707</c:v>
                </c:pt>
                <c:pt idx="26">
                  <c:v>33.883324434340395</c:v>
                </c:pt>
                <c:pt idx="27">
                  <c:v>46.951801929581741</c:v>
                </c:pt>
                <c:pt idx="28">
                  <c:v>61.088813867184129</c:v>
                </c:pt>
                <c:pt idx="29">
                  <c:v>76.197413031437492</c:v>
                </c:pt>
                <c:pt idx="30">
                  <c:v>92.166617815040766</c:v>
                </c:pt>
                <c:pt idx="31">
                  <c:v>108.87224023701131</c:v>
                </c:pt>
                <c:pt idx="32">
                  <c:v>126.1778915616111</c:v>
                </c:pt>
                <c:pt idx="33">
                  <c:v>143.93615860255122</c:v>
                </c:pt>
                <c:pt idx="34">
                  <c:v>161.98994161515122</c:v>
                </c:pt>
                <c:pt idx="35">
                  <c:v>180.17394255398105</c:v>
                </c:pt>
                <c:pt idx="36">
                  <c:v>198.31629043110647</c:v>
                </c:pt>
                <c:pt idx="37">
                  <c:v>216.24028857623739</c:v>
                </c:pt>
                <c:pt idx="38">
                  <c:v>233.76626679993086</c:v>
                </c:pt>
                <c:pt idx="39">
                  <c:v>250.71351981852888</c:v>
                </c:pt>
                <c:pt idx="40">
                  <c:v>266.9023118373442</c:v>
                </c:pt>
                <c:pt idx="41">
                  <c:v>282.15592592770929</c:v>
                </c:pt>
                <c:pt idx="42">
                  <c:v>296.30273579287666</c:v>
                </c:pt>
                <c:pt idx="43">
                  <c:v>309.17827671422702</c:v>
                </c:pt>
                <c:pt idx="44">
                  <c:v>320.6272919171646</c:v>
                </c:pt>
                <c:pt idx="45">
                  <c:v>330.50573030717146</c:v>
                </c:pt>
                <c:pt idx="46">
                  <c:v>338.68267150964584</c:v>
                </c:pt>
                <c:pt idx="47">
                  <c:v>345.04215440822668</c:v>
                </c:pt>
                <c:pt idx="48">
                  <c:v>349.48488591810133</c:v>
                </c:pt>
                <c:pt idx="49">
                  <c:v>351.92980755284765</c:v>
                </c:pt>
                <c:pt idx="50">
                  <c:v>352.31549844199742</c:v>
                </c:pt>
                <c:pt idx="51">
                  <c:v>350.60139482475057</c:v>
                </c:pt>
                <c:pt idx="52">
                  <c:v>346.76880767290226</c:v>
                </c:pt>
                <c:pt idx="53">
                  <c:v>340.82172196965547</c:v>
                </c:pt>
                <c:pt idx="54">
                  <c:v>332.78736327407506</c:v>
                </c:pt>
                <c:pt idx="55">
                  <c:v>322.71651951402941</c:v>
                </c:pt>
                <c:pt idx="56">
                  <c:v>310.6836084513032</c:v>
                </c:pt>
                <c:pt idx="57">
                  <c:v>296.78648392632834</c:v>
                </c:pt>
                <c:pt idx="58">
                  <c:v>281.14597678946984</c:v>
                </c:pt>
                <c:pt idx="59">
                  <c:v>263.90516933178424</c:v>
                </c:pt>
                <c:pt idx="60">
                  <c:v>245.22840500962297</c:v>
                </c:pt>
                <c:pt idx="61">
                  <c:v>225.30003828188126</c:v>
                </c:pt>
                <c:pt idx="62">
                  <c:v>204.3229324125609</c:v>
                </c:pt>
                <c:pt idx="63">
                  <c:v>182.51671610027822</c:v>
                </c:pt>
                <c:pt idx="64">
                  <c:v>160.11581274574743</c:v>
                </c:pt>
                <c:pt idx="65">
                  <c:v>137.36725902348027</c:v>
                </c:pt>
                <c:pt idx="66">
                  <c:v>137.36725902348027</c:v>
                </c:pt>
                <c:pt idx="67">
                  <c:v>91.864007811582951</c:v>
                </c:pt>
                <c:pt idx="68">
                  <c:v>69.644273065502418</c:v>
                </c:pt>
                <c:pt idx="69">
                  <c:v>48.141320715275306</c:v>
                </c:pt>
                <c:pt idx="70">
                  <c:v>27.626653503662169</c:v>
                </c:pt>
                <c:pt idx="71">
                  <c:v>8.3681281211750385</c:v>
                </c:pt>
                <c:pt idx="72">
                  <c:v>9.3730296811798421</c:v>
                </c:pt>
                <c:pt idx="73">
                  <c:v>25.345206593018371</c:v>
                </c:pt>
                <c:pt idx="74">
                  <c:v>39.30934693174224</c:v>
                </c:pt>
                <c:pt idx="75">
                  <c:v>51.04182829593843</c:v>
                </c:pt>
                <c:pt idx="76">
                  <c:v>60.33723453787853</c:v>
                </c:pt>
                <c:pt idx="77">
                  <c:v>67.010993351428951</c:v>
                </c:pt>
                <c:pt idx="78">
                  <c:v>70.901846587992537</c:v>
                </c:pt>
                <c:pt idx="79">
                  <c:v>71.874122600174786</c:v>
                </c:pt>
                <c:pt idx="80">
                  <c:v>69.819781464433859</c:v>
                </c:pt>
                <c:pt idx="81">
                  <c:v>64.660205839562522</c:v>
                </c:pt>
                <c:pt idx="82">
                  <c:v>56.347712462840676</c:v>
                </c:pt>
                <c:pt idx="83">
                  <c:v>44.866761851412662</c:v>
                </c:pt>
                <c:pt idx="84">
                  <c:v>30.23484664030428</c:v>
                </c:pt>
                <c:pt idx="85">
                  <c:v>12.503042124172417</c:v>
                </c:pt>
                <c:pt idx="86">
                  <c:v>8.2437940524074964</c:v>
                </c:pt>
                <c:pt idx="87">
                  <c:v>31.887182524621792</c:v>
                </c:pt>
                <c:pt idx="88">
                  <c:v>58.275548865808318</c:v>
                </c:pt>
                <c:pt idx="89">
                  <c:v>87.22511808895176</c:v>
                </c:pt>
                <c:pt idx="90">
                  <c:v>118.52117481741089</c:v>
                </c:pt>
                <c:pt idx="91">
                  <c:v>151.91968291116183</c:v>
                </c:pt>
                <c:pt idx="92">
                  <c:v>187.14925428718084</c:v>
                </c:pt>
                <c:pt idx="93">
                  <c:v>223.9134526615934</c:v>
                </c:pt>
                <c:pt idx="94">
                  <c:v>261.89341401180258</c:v>
                </c:pt>
                <c:pt idx="95">
                  <c:v>300.75076175374869</c:v>
                </c:pt>
                <c:pt idx="96">
                  <c:v>340.13079099682011</c:v>
                </c:pt>
                <c:pt idx="97">
                  <c:v>379.66589281979878</c:v>
                </c:pt>
                <c:pt idx="98">
                  <c:v>418.97918634687471</c:v>
                </c:pt>
                <c:pt idx="99">
                  <c:v>457.6883235324953</c:v>
                </c:pt>
                <c:pt idx="100">
                  <c:v>495.40942902430379</c:v>
                </c:pt>
                <c:pt idx="101">
                  <c:v>531.76113529826273</c:v>
                </c:pt>
                <c:pt idx="102">
                  <c:v>566.36867147952637</c:v>
                </c:pt>
                <c:pt idx="103">
                  <c:v>598.86796290300936</c:v>
                </c:pt>
                <c:pt idx="104">
                  <c:v>628.90969755111416</c:v>
                </c:pt>
                <c:pt idx="105">
                  <c:v>656.163315050395</c:v>
                </c:pt>
                <c:pt idx="106">
                  <c:v>680.32087392693825</c:v>
                </c:pt>
                <c:pt idx="107">
                  <c:v>701.10075331989958</c:v>
                </c:pt>
                <c:pt idx="108">
                  <c:v>718.2511463366917</c:v>
                </c:pt>
                <c:pt idx="109">
                  <c:v>731.55330369930709</c:v>
                </c:pt>
                <c:pt idx="110">
                  <c:v>740.82448827140036</c:v>
                </c:pt>
                <c:pt idx="111">
                  <c:v>745.920603456908</c:v>
                </c:pt>
                <c:pt idx="112">
                  <c:v>746.73846130482411</c:v>
                </c:pt>
                <c:pt idx="113">
                  <c:v>743.21765941776937</c:v>
                </c:pt>
                <c:pt idx="114">
                  <c:v>735.34203941574071</c:v>
                </c:pt>
                <c:pt idx="115">
                  <c:v>723.14070371776108</c:v>
                </c:pt>
                <c:pt idx="116">
                  <c:v>706.68857173545166</c:v>
                </c:pt>
                <c:pt idx="117">
                  <c:v>686.10646118215641</c:v>
                </c:pt>
                <c:pt idx="118">
                  <c:v>661.5606850437764</c:v>
                </c:pt>
                <c:pt idx="119">
                  <c:v>633.26215978429514</c:v>
                </c:pt>
                <c:pt idx="120">
                  <c:v>601.465025518684</c:v>
                </c:pt>
                <c:pt idx="121">
                  <c:v>566.46478412484225</c:v>
                </c:pt>
                <c:pt idx="122">
                  <c:v>528.5959665290161</c:v>
                </c:pt>
                <c:pt idx="123">
                  <c:v>488.22934562935876</c:v>
                </c:pt>
                <c:pt idx="124">
                  <c:v>445.76871646283195</c:v>
                </c:pt>
                <c:pt idx="125">
                  <c:v>401.64727021461164</c:v>
                </c:pt>
                <c:pt idx="126">
                  <c:v>356.32359346033837</c:v>
                </c:pt>
                <c:pt idx="127">
                  <c:v>310.27732856495066</c:v>
                </c:pt>
                <c:pt idx="128">
                  <c:v>264.00453538458805</c:v>
                </c:pt>
                <c:pt idx="129">
                  <c:v>218.01279827966221</c:v>
                </c:pt>
                <c:pt idx="130">
                  <c:v>172.81612590036755</c:v>
                </c:pt>
                <c:pt idx="131">
                  <c:v>128.92969420711196</c:v>
                </c:pt>
                <c:pt idx="132">
                  <c:v>86.864485698071761</c:v>
                </c:pt>
                <c:pt idx="133">
                  <c:v>47.121879799754986</c:v>
                </c:pt>
                <c:pt idx="134">
                  <c:v>10.188250804473153</c:v>
                </c:pt>
                <c:pt idx="135">
                  <c:v>23.470369413005571</c:v>
                </c:pt>
                <c:pt idx="136">
                  <c:v>53.413506416684378</c:v>
                </c:pt>
                <c:pt idx="137">
                  <c:v>79.231278844588999</c:v>
                </c:pt>
                <c:pt idx="138">
                  <c:v>100.54919850847565</c:v>
                </c:pt>
                <c:pt idx="139">
                  <c:v>117.03268039702728</c:v>
                </c:pt>
                <c:pt idx="140">
                  <c:v>128.39121021685688</c:v>
                </c:pt>
                <c:pt idx="141">
                  <c:v>134.38211989337785</c:v>
                </c:pt>
                <c:pt idx="142">
                  <c:v>134.81392481303297</c:v>
                </c:pt>
                <c:pt idx="143">
                  <c:v>129.54918049220916</c:v>
                </c:pt>
                <c:pt idx="144">
                  <c:v>118.5068207729549</c:v>
                </c:pt>
                <c:pt idx="145">
                  <c:v>101.66394453188043</c:v>
                </c:pt>
                <c:pt idx="146">
                  <c:v>79.057023201283826</c:v>
                </c:pt>
                <c:pt idx="147">
                  <c:v>50.782507090286586</c:v>
                </c:pt>
                <c:pt idx="148">
                  <c:v>16.996814503509643</c:v>
                </c:pt>
                <c:pt idx="149">
                  <c:v>22.084306073726069</c:v>
                </c:pt>
                <c:pt idx="150">
                  <c:v>66.187043984516549</c:v>
                </c:pt>
                <c:pt idx="151">
                  <c:v>114.98142126170518</c:v>
                </c:pt>
                <c:pt idx="152">
                  <c:v>168.08380433203368</c:v>
                </c:pt>
                <c:pt idx="153">
                  <c:v>225.06001589205033</c:v>
                </c:pt>
                <c:pt idx="154">
                  <c:v>285.42902369966242</c:v>
                </c:pt>
                <c:pt idx="155">
                  <c:v>348.66717658796074</c:v>
                </c:pt>
                <c:pt idx="156">
                  <c:v>414.21295178899078</c:v>
                </c:pt>
                <c:pt idx="157">
                  <c:v>481.47217172387616</c:v>
                </c:pt>
                <c:pt idx="158">
                  <c:v>549.82364283915433</c:v>
                </c:pt>
                <c:pt idx="159">
                  <c:v>618.6251639117703</c:v>
                </c:pt>
                <c:pt idx="160">
                  <c:v>687.21984656765414</c:v>
                </c:pt>
                <c:pt idx="161">
                  <c:v>754.94268661760441</c:v>
                </c:pt>
                <c:pt idx="162">
                  <c:v>821.12732126101082</c:v>
                </c:pt>
                <c:pt idx="163">
                  <c:v>885.11290428874247</c:v>
                </c:pt>
                <c:pt idx="164">
                  <c:v>946.25102917115817</c:v>
                </c:pt>
                <c:pt idx="165">
                  <c:v>1003.9126283792492</c:v>
                </c:pt>
                <c:pt idx="166">
                  <c:v>1057.4947764822373</c:v>
                </c:pt>
                <c:pt idx="167">
                  <c:v>1106.4273245128347</c:v>
                </c:pt>
                <c:pt idx="168">
                  <c:v>1150.1792938024769</c:v>
                </c:pt>
                <c:pt idx="169">
                  <c:v>1188.2649589666078</c:v>
                </c:pt>
                <c:pt idx="170">
                  <c:v>1220.2495519594936</c:v>
                </c:pt>
                <c:pt idx="171">
                  <c:v>1245.7545221058306</c:v>
                </c:pt>
                <c:pt idx="172">
                  <c:v>1264.4622907316596</c:v>
                </c:pt>
                <c:pt idx="173">
                  <c:v>1276.1204434303017</c:v>
                </c:pt>
                <c:pt idx="174">
                  <c:v>1280.5453080734148</c:v>
                </c:pt>
                <c:pt idx="175">
                  <c:v>1277.6248723682211</c:v>
                </c:pt>
                <c:pt idx="176">
                  <c:v>1267.3210010178896</c:v>
                </c:pt>
                <c:pt idx="177">
                  <c:v>1267.3210010178896</c:v>
                </c:pt>
                <c:pt idx="178">
                  <c:v>1224.7879371205424</c:v>
                </c:pt>
                <c:pt idx="179">
                  <c:v>1192.8613950464301</c:v>
                </c:pt>
                <c:pt idx="180">
                  <c:v>1154.1558219576821</c:v>
                </c:pt>
                <c:pt idx="181">
                  <c:v>1109.0093017244276</c:v>
                </c:pt>
                <c:pt idx="182">
                  <c:v>1057.8310548069016</c:v>
                </c:pt>
                <c:pt idx="183">
                  <c:v>1001.0982488259249</c:v>
                </c:pt>
                <c:pt idx="184">
                  <c:v>939.35206043508697</c:v>
                </c:pt>
                <c:pt idx="185">
                  <c:v>873.19301894493299</c:v>
                </c:pt>
                <c:pt idx="186">
                  <c:v>803.27567006416018</c:v>
                </c:pt>
                <c:pt idx="187">
                  <c:v>730.30260574210024</c:v>
                </c:pt>
                <c:pt idx="188">
                  <c:v>655.01791333701078</c:v>
                </c:pt>
                <c:pt idx="189">
                  <c:v>578.20010411462954</c:v>
                </c:pt>
                <c:pt idx="190">
                  <c:v>500.65458732378869</c:v>
                </c:pt>
                <c:pt idx="191">
                  <c:v>423.20576172839111</c:v>
                </c:pt>
                <c:pt idx="192">
                  <c:v>346.68880143015116</c:v>
                </c:pt>
                <c:pt idx="193">
                  <c:v>271.94121703390562</c:v>
                </c:pt>
                <c:pt idx="194">
                  <c:v>199.79427663290136</c:v>
                </c:pt>
                <c:pt idx="195">
                  <c:v>131.06437367910144</c:v>
                </c:pt>
                <c:pt idx="196">
                  <c:v>66.544430515652707</c:v>
                </c:pt>
                <c:pt idx="197">
                  <c:v>6.9954271555067988</c:v>
                </c:pt>
                <c:pt idx="198">
                  <c:v>46.861855227717619</c:v>
                </c:pt>
                <c:pt idx="199">
                  <c:v>94.354787684106498</c:v>
                </c:pt>
                <c:pt idx="200">
                  <c:v>134.866457324571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C-AE61-4208-BBEE-20BA809B9E9F}"/>
            </c:ext>
          </c:extLst>
        </c:ser>
        <c:ser>
          <c:idx val="151"/>
          <c:order val="205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función 4'!$B$162:$GT$162</c:f>
              <c:numCache>
                <c:formatCode>General</c:formatCode>
                <c:ptCount val="201"/>
                <c:pt idx="0">
                  <c:v>64.836026333974516</c:v>
                </c:pt>
                <c:pt idx="1">
                  <c:v>58.39935390551161</c:v>
                </c:pt>
                <c:pt idx="2">
                  <c:v>51.656596699810791</c:v>
                </c:pt>
                <c:pt idx="3">
                  <c:v>44.691918896687852</c:v>
                </c:pt>
                <c:pt idx="4">
                  <c:v>37.596052652835461</c:v>
                </c:pt>
                <c:pt idx="5">
                  <c:v>30.465425487484875</c:v>
                </c:pt>
                <c:pt idx="6">
                  <c:v>23.401186237266923</c:v>
                </c:pt>
                <c:pt idx="7">
                  <c:v>16.508138670193354</c:v>
                </c:pt>
                <c:pt idx="8">
                  <c:v>9.8935932536105042</c:v>
                </c:pt>
                <c:pt idx="9">
                  <c:v>3.6661488798130084</c:v>
                </c:pt>
                <c:pt idx="10">
                  <c:v>2.0655824526218121</c:v>
                </c:pt>
                <c:pt idx="11">
                  <c:v>7.1942939411302111</c:v>
                </c:pt>
                <c:pt idx="12">
                  <c:v>11.615330289690366</c:v>
                </c:pt>
                <c:pt idx="13">
                  <c:v>15.228046299830627</c:v>
                </c:pt>
                <c:pt idx="14">
                  <c:v>17.937161437268916</c:v>
                </c:pt>
                <c:pt idx="15">
                  <c:v>19.654093678473043</c:v>
                </c:pt>
                <c:pt idx="16">
                  <c:v>20.298255745722919</c:v>
                </c:pt>
                <c:pt idx="17">
                  <c:v>19.798296845424197</c:v>
                </c:pt>
                <c:pt idx="18">
                  <c:v>18.093273236863428</c:v>
                </c:pt>
                <c:pt idx="19">
                  <c:v>15.133731379289017</c:v>
                </c:pt>
                <c:pt idx="20">
                  <c:v>10.882688033639981</c:v>
                </c:pt>
                <c:pt idx="21">
                  <c:v>5.316492528390854</c:v>
                </c:pt>
                <c:pt idx="22">
                  <c:v>1.5744425687368624</c:v>
                </c:pt>
                <c:pt idx="23">
                  <c:v>9.7850549081189584</c:v>
                </c:pt>
                <c:pt idx="24">
                  <c:v>19.295201075733651</c:v>
                </c:pt>
                <c:pt idx="25">
                  <c:v>30.069390130566578</c:v>
                </c:pt>
                <c:pt idx="26">
                  <c:v>42.056689797955549</c:v>
                </c:pt>
                <c:pt idx="27">
                  <c:v>55.190811296227032</c:v>
                </c:pt>
                <c:pt idx="28">
                  <c:v>69.39037679961703</c:v>
                </c:pt>
                <c:pt idx="29">
                  <c:v>84.559371471518048</c:v>
                </c:pt>
                <c:pt idx="30">
                  <c:v>100.58777986118734</c:v>
                </c:pt>
                <c:pt idx="31">
                  <c:v>117.35240426813941</c:v>
                </c:pt>
                <c:pt idx="32">
                  <c:v>134.71786046651675</c:v>
                </c:pt>
                <c:pt idx="33">
                  <c:v>152.53774397256373</c:v>
                </c:pt>
                <c:pt idx="34">
                  <c:v>170.65595785816373</c:v>
                </c:pt>
                <c:pt idx="35">
                  <c:v>188.90819098866916</c:v>
                </c:pt>
                <c:pt idx="36">
                  <c:v>207.12353352026105</c:v>
                </c:pt>
                <c:pt idx="37">
                  <c:v>225.12621455666263</c:v>
                </c:pt>
                <c:pt idx="38">
                  <c:v>242.73744506231461</c:v>
                </c:pt>
                <c:pt idx="39">
                  <c:v>259.77734748311474</c:v>
                </c:pt>
                <c:pt idx="40">
                  <c:v>276.06695205920329</c:v>
                </c:pt>
                <c:pt idx="41">
                  <c:v>291.43023854804539</c:v>
                </c:pt>
                <c:pt idx="42">
                  <c:v>305.69620102927388</c:v>
                </c:pt>
                <c:pt idx="43">
                  <c:v>318.70091265230155</c:v>
                </c:pt>
                <c:pt idx="44">
                  <c:v>330.28956662801681</c:v>
                </c:pt>
                <c:pt idx="45">
                  <c:v>340.31846946873219</c:v>
                </c:pt>
                <c:pt idx="46">
                  <c:v>348.65696245493302</c:v>
                </c:pt>
                <c:pt idx="47">
                  <c:v>355.18924755923115</c:v>
                </c:pt>
                <c:pt idx="48">
                  <c:v>359.81609459014112</c:v>
                </c:pt>
                <c:pt idx="49">
                  <c:v>362.45640713051358</c:v>
                </c:pt>
                <c:pt idx="50">
                  <c:v>363.04862593408939</c:v>
                </c:pt>
                <c:pt idx="51">
                  <c:v>361.55194980181921</c:v>
                </c:pt>
                <c:pt idx="52">
                  <c:v>357.94735557719508</c:v>
                </c:pt>
                <c:pt idx="53">
                  <c:v>352.23840076356277</c:v>
                </c:pt>
                <c:pt idx="54">
                  <c:v>344.45179435981288</c:v>
                </c:pt>
                <c:pt idx="55">
                  <c:v>334.63772381462127</c:v>
                </c:pt>
                <c:pt idx="56">
                  <c:v>322.86992849135135</c:v>
                </c:pt>
                <c:pt idx="57">
                  <c:v>309.24551269111788</c:v>
                </c:pt>
                <c:pt idx="58">
                  <c:v>293.88449407322167</c:v>
                </c:pt>
                <c:pt idx="59">
                  <c:v>276.92908621104476</c:v>
                </c:pt>
                <c:pt idx="60">
                  <c:v>258.54271699659313</c:v>
                </c:pt>
                <c:pt idx="61">
                  <c:v>238.90878762576213</c:v>
                </c:pt>
                <c:pt idx="62">
                  <c:v>218.22917992558828</c:v>
                </c:pt>
                <c:pt idx="63">
                  <c:v>196.72252278995049</c:v>
                </c:pt>
                <c:pt idx="64">
                  <c:v>174.62223143677221</c:v>
                </c:pt>
                <c:pt idx="65">
                  <c:v>152.17433605315009</c:v>
                </c:pt>
                <c:pt idx="66">
                  <c:v>152.17433605315009</c:v>
                </c:pt>
                <c:pt idx="67">
                  <c:v>107.26858327915559</c:v>
                </c:pt>
                <c:pt idx="68">
                  <c:v>85.343773956375685</c:v>
                </c:pt>
                <c:pt idx="69">
                  <c:v>64.131983145636738</c:v>
                </c:pt>
                <c:pt idx="70">
                  <c:v>43.903862602436242</c:v>
                </c:pt>
                <c:pt idx="71">
                  <c:v>24.926476355141691</c:v>
                </c:pt>
                <c:pt idx="72">
                  <c:v>7.4603237377514207</c:v>
                </c:pt>
                <c:pt idx="73">
                  <c:v>8.2436348531031225</c:v>
                </c:pt>
                <c:pt idx="74">
                  <c:v>21.946916621622638</c:v>
                </c:pt>
                <c:pt idx="75">
                  <c:v>33.426386302143953</c:v>
                </c:pt>
                <c:pt idx="76">
                  <c:v>42.477024264339931</c:v>
                </c:pt>
                <c:pt idx="77">
                  <c:v>48.914560139258889</c:v>
                </c:pt>
                <c:pt idx="78">
                  <c:v>52.577940118409714</c:v>
                </c:pt>
                <c:pt idx="79">
                  <c:v>53.331597255729321</c:v>
                </c:pt>
                <c:pt idx="80">
                  <c:v>51.067495644091416</c:v>
                </c:pt>
                <c:pt idx="81">
                  <c:v>45.706921233657965</c:v>
                </c:pt>
                <c:pt idx="82">
                  <c:v>37.201994294312208</c:v>
                </c:pt>
                <c:pt idx="83">
                  <c:v>25.53688108007335</c:v>
                </c:pt>
                <c:pt idx="84">
                  <c:v>10.728685107293426</c:v>
                </c:pt>
                <c:pt idx="85">
                  <c:v>7.1719984156479031</c:v>
                </c:pt>
                <c:pt idx="86">
                  <c:v>28.080878101192528</c:v>
                </c:pt>
                <c:pt idx="87">
                  <c:v>51.880121354431246</c:v>
                </c:pt>
                <c:pt idx="88">
                  <c:v>78.418874569182378</c:v>
                </c:pt>
                <c:pt idx="89">
                  <c:v>107.51415042728721</c:v>
                </c:pt>
                <c:pt idx="90">
                  <c:v>138.95208019921037</c:v>
                </c:pt>
                <c:pt idx="91">
                  <c:v>172.48952491086499</c:v>
                </c:pt>
                <c:pt idx="92">
                  <c:v>207.85603519981001</c:v>
                </c:pt>
                <c:pt idx="93">
                  <c:v>244.75614567801378</c:v>
                </c:pt>
                <c:pt idx="94">
                  <c:v>282.87198569311175</c:v>
                </c:pt>
                <c:pt idx="95">
                  <c:v>321.86618458023923</c:v>
                </c:pt>
                <c:pt idx="96">
                  <c:v>361.38504586613021</c:v>
                </c:pt>
                <c:pt idx="97">
                  <c:v>401.06196146929005</c:v>
                </c:pt>
                <c:pt idx="98">
                  <c:v>440.52103377595029</c:v>
                </c:pt>
                <c:pt idx="99">
                  <c:v>479.38087060048855</c:v>
                </c:pt>
                <c:pt idx="100">
                  <c:v>517.25851549773108</c:v>
                </c:pt>
                <c:pt idx="101">
                  <c:v>553.77347371665815</c:v>
                </c:pt>
                <c:pt idx="102">
                  <c:v>588.55179230081853</c:v>
                </c:pt>
                <c:pt idx="103">
                  <c:v>621.23015147652688</c:v>
                </c:pt>
                <c:pt idx="104">
                  <c:v>651.45992354796624</c:v>
                </c:pt>
                <c:pt idx="105">
                  <c:v>678.91115505633456</c:v>
                </c:pt>
                <c:pt idx="106">
                  <c:v>703.27642797113538</c:v>
                </c:pt>
                <c:pt idx="107">
                  <c:v>724.27455617364058</c:v>
                </c:pt>
                <c:pt idx="108">
                  <c:v>741.65407446827896</c:v>
                </c:pt>
                <c:pt idx="109">
                  <c:v>755.19647881483502</c:v>
                </c:pt>
                <c:pt idx="110">
                  <c:v>764.71917840519745</c:v>
                </c:pt>
                <c:pt idx="111">
                  <c:v>770.07812259991374</c:v>
                </c:pt>
                <c:pt idx="112">
                  <c:v>771.17006857378442</c:v>
                </c:pt>
                <c:pt idx="113">
                  <c:v>767.93445877271506</c:v>
                </c:pt>
                <c:pt idx="114">
                  <c:v>760.3548809277429</c:v>
                </c:pt>
                <c:pt idx="115">
                  <c:v>748.46008737345846</c:v>
                </c:pt>
                <c:pt idx="116">
                  <c:v>732.32455473950768</c:v>
                </c:pt>
                <c:pt idx="117">
                  <c:v>712.06856968384739</c:v>
                </c:pt>
                <c:pt idx="118">
                  <c:v>687.85783116970788</c:v>
                </c:pt>
                <c:pt idx="119">
                  <c:v>659.90256480623191</c:v>
                </c:pt>
                <c:pt idx="120">
                  <c:v>628.45614992417256</c:v>
                </c:pt>
                <c:pt idx="121">
                  <c:v>593.81326528933641</c:v>
                </c:pt>
                <c:pt idx="122">
                  <c:v>556.30756461226895</c:v>
                </c:pt>
                <c:pt idx="123">
                  <c:v>516.308898236662</c:v>
                </c:pt>
                <c:pt idx="124">
                  <c:v>474.22010252411519</c:v>
                </c:pt>
                <c:pt idx="125">
                  <c:v>430.47338344230894</c:v>
                </c:pt>
                <c:pt idx="126">
                  <c:v>385.52632565122246</c:v>
                </c:pt>
                <c:pt idx="127">
                  <c:v>339.85756291277676</c:v>
                </c:pt>
                <c:pt idx="128">
                  <c:v>293.96214987036666</c:v>
                </c:pt>
                <c:pt idx="129">
                  <c:v>248.34667910568402</c:v>
                </c:pt>
                <c:pt idx="130">
                  <c:v>203.52419083375457</c:v>
                </c:pt>
                <c:pt idx="131">
                  <c:v>160.00892559965217</c:v>
                </c:pt>
                <c:pt idx="132">
                  <c:v>118.31097285241489</c:v>
                </c:pt>
                <c:pt idx="133">
                  <c:v>78.930870258659823</c:v>
                </c:pt>
                <c:pt idx="134">
                  <c:v>42.354210050641456</c:v>
                </c:pt>
                <c:pt idx="135">
                  <c:v>9.0463095569906482</c:v>
                </c:pt>
                <c:pt idx="136">
                  <c:v>20.552996679004803</c:v>
                </c:pt>
                <c:pt idx="137">
                  <c:v>46.034386141054839</c:v>
                </c:pt>
                <c:pt idx="138">
                  <c:v>67.023842855773694</c:v>
                </c:pt>
                <c:pt idx="139">
                  <c:v>83.187162677661476</c:v>
                </c:pt>
                <c:pt idx="140">
                  <c:v>94.234117024622051</c:v>
                </c:pt>
                <c:pt idx="141">
                  <c:v>99.922225524100611</c:v>
                </c:pt>
                <c:pt idx="142">
                  <c:v>100.06009137985613</c:v>
                </c:pt>
                <c:pt idx="143">
                  <c:v>94.510257163434304</c:v>
                </c:pt>
                <c:pt idx="144">
                  <c:v>83.191543139225772</c:v>
                </c:pt>
                <c:pt idx="145">
                  <c:v>66.080835108196609</c:v>
                </c:pt>
                <c:pt idx="146">
                  <c:v>43.214294057995829</c:v>
                </c:pt>
                <c:pt idx="147">
                  <c:v>14.687965585951257</c:v>
                </c:pt>
                <c:pt idx="148">
                  <c:v>19.342226938507949</c:v>
                </c:pt>
                <c:pt idx="149">
                  <c:v>58.661115243421925</c:v>
                </c:pt>
                <c:pt idx="150">
                  <c:v>102.99554836611692</c:v>
                </c:pt>
                <c:pt idx="151">
                  <c:v>152.01628092308903</c:v>
                </c:pt>
                <c:pt idx="152">
                  <c:v>205.34047749442155</c:v>
                </c:pt>
                <c:pt idx="153">
                  <c:v>262.53481652480872</c:v>
                </c:pt>
                <c:pt idx="154">
                  <c:v>323.11917056475579</c:v>
                </c:pt>
                <c:pt idx="155">
                  <c:v>386.5708332440143</c:v>
                </c:pt>
                <c:pt idx="156">
                  <c:v>452.32925715525846</c:v>
                </c:pt>
                <c:pt idx="157">
                  <c:v>519.80126089872704</c:v>
                </c:pt>
                <c:pt idx="158">
                  <c:v>588.36665796506577</c:v>
                </c:pt>
                <c:pt idx="159">
                  <c:v>657.38425497827063</c:v>
                </c:pt>
                <c:pt idx="160">
                  <c:v>726.19816214419041</c:v>
                </c:pt>
                <c:pt idx="161">
                  <c:v>794.14435460892889</c:v>
                </c:pt>
                <c:pt idx="162">
                  <c:v>860.55741987737383</c:v>
                </c:pt>
                <c:pt idx="163">
                  <c:v>924.77742352094617</c:v>
                </c:pt>
                <c:pt idx="164">
                  <c:v>986.15682315540028</c:v>
                </c:pt>
                <c:pt idx="165">
                  <c:v>1044.067359127713</c:v>
                </c:pt>
                <c:pt idx="166">
                  <c:v>1097.90684954165</c:v>
                </c:pt>
                <c:pt idx="167">
                  <c:v>1147.1058171938755</c:v>
                </c:pt>
                <c:pt idx="168">
                  <c:v>1191.1338766971414</c:v>
                </c:pt>
                <c:pt idx="169">
                  <c:v>1229.5058115377017</c:v>
                </c:pt>
                <c:pt idx="170">
                  <c:v>1261.7872730456575</c:v>
                </c:pt>
                <c:pt idx="171">
                  <c:v>1287.6000362362995</c:v>
                </c:pt>
                <c:pt idx="172">
                  <c:v>1306.6267511868307</c:v>
                </c:pt>
                <c:pt idx="173">
                  <c:v>1318.6151330166956</c:v>
                </c:pt>
                <c:pt idx="174">
                  <c:v>1323.3815386044544</c:v>
                </c:pt>
                <c:pt idx="175">
                  <c:v>1320.8138838551827</c:v>
                </c:pt>
                <c:pt idx="176">
                  <c:v>1310.8738615782793</c:v>
                </c:pt>
                <c:pt idx="177">
                  <c:v>1310.8738615782793</c:v>
                </c:pt>
                <c:pt idx="178">
                  <c:v>1269.1005234350519</c:v>
                </c:pt>
                <c:pt idx="179">
                  <c:v>1237.5690341411428</c:v>
                </c:pt>
                <c:pt idx="180">
                  <c:v>1199.2679423812667</c:v>
                </c:pt>
                <c:pt idx="181">
                  <c:v>1154.5347046330064</c:v>
                </c:pt>
                <c:pt idx="182">
                  <c:v>1103.77783824066</c:v>
                </c:pt>
                <c:pt idx="183">
                  <c:v>1047.4737390110215</c:v>
                </c:pt>
                <c:pt idx="184">
                  <c:v>986.16275079727768</c:v>
                </c:pt>
                <c:pt idx="185">
                  <c:v>920.44451744425862</c:v>
                </c:pt>
                <c:pt idx="186">
                  <c:v>850.97265537691544</c:v>
                </c:pt>
                <c:pt idx="187">
                  <c:v>778.44879272789933</c:v>
                </c:pt>
                <c:pt idx="188">
                  <c:v>703.61602813598961</c:v>
                </c:pt>
                <c:pt idx="189">
                  <c:v>627.25186912360766</c:v>
                </c:pt>
                <c:pt idx="190">
                  <c:v>550.1607162015016</c:v>
                </c:pt>
                <c:pt idx="191">
                  <c:v>473.16596447969982</c:v>
                </c:pt>
                <c:pt idx="192">
                  <c:v>397.10179951843054</c:v>
                </c:pt>
                <c:pt idx="193">
                  <c:v>322.80476837061155</c:v>
                </c:pt>
                <c:pt idx="194">
                  <c:v>251.10521019463062</c:v>
                </c:pt>
                <c:pt idx="195">
                  <c:v>182.8186334062616</c:v>
                </c:pt>
                <c:pt idx="196">
                  <c:v>118.73712805412094</c:v>
                </c:pt>
                <c:pt idx="197">
                  <c:v>59.620902914300615</c:v>
                </c:pt>
                <c:pt idx="198">
                  <c:v>6.1900366871741177</c:v>
                </c:pt>
                <c:pt idx="199">
                  <c:v>40.883468368094796</c:v>
                </c:pt>
                <c:pt idx="200">
                  <c:v>80.9832440089857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D-AE61-4208-BBEE-20BA809B9E9F}"/>
            </c:ext>
          </c:extLst>
        </c:ser>
        <c:ser>
          <c:idx val="152"/>
          <c:order val="206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función 4'!$B$163:$GT$163</c:f>
              <c:numCache>
                <c:formatCode>General</c:formatCode>
                <c:ptCount val="201"/>
                <c:pt idx="0">
                  <c:v>68.116535195542738</c:v>
                </c:pt>
                <c:pt idx="1">
                  <c:v>61.889068202148081</c:v>
                </c:pt>
                <c:pt idx="2">
                  <c:v>55.355547481712328</c:v>
                </c:pt>
                <c:pt idx="3">
                  <c:v>48.599120052194401</c:v>
                </c:pt>
                <c:pt idx="4">
                  <c:v>41.709521337291868</c:v>
                </c:pt>
                <c:pt idx="5">
                  <c:v>34.782212511129188</c:v>
                </c:pt>
                <c:pt idx="6">
                  <c:v>27.917416108519649</c:v>
                </c:pt>
                <c:pt idx="7">
                  <c:v>21.219058894248239</c:v>
                </c:pt>
                <c:pt idx="8">
                  <c:v>14.793632393751666</c:v>
                </c:pt>
                <c:pt idx="9">
                  <c:v>8.7489828013289319</c:v>
                </c:pt>
                <c:pt idx="10">
                  <c:v>3.1930431821852658</c:v>
                </c:pt>
                <c:pt idx="11">
                  <c:v>1.7674780461862907</c:v>
                </c:pt>
                <c:pt idx="12">
                  <c:v>6.0284374456674161</c:v>
                </c:pt>
                <c:pt idx="13">
                  <c:v>9.4896100342077769</c:v>
                </c:pt>
                <c:pt idx="14">
                  <c:v>12.056039653800859</c:v>
                </c:pt>
                <c:pt idx="15">
                  <c:v>13.639369575983753</c:v>
                </c:pt>
                <c:pt idx="16">
                  <c:v>14.159136485825515</c:v>
                </c:pt>
                <c:pt idx="17">
                  <c:v>13.544010981645597</c:v>
                </c:pt>
                <c:pt idx="18">
                  <c:v>11.732967930028051</c:v>
                </c:pt>
                <c:pt idx="19">
                  <c:v>8.676370426151502</c:v>
                </c:pt>
                <c:pt idx="20">
                  <c:v>4.3369517276310399</c:v>
                </c:pt>
                <c:pt idx="21">
                  <c:v>1.3093196469653559</c:v>
                </c:pt>
                <c:pt idx="22">
                  <c:v>8.2725054414786587</c:v>
                </c:pt>
                <c:pt idx="23">
                  <c:v>16.548106380338716</c:v>
                </c:pt>
                <c:pt idx="24">
                  <c:v>26.116625260019557</c:v>
                </c:pt>
                <c:pt idx="25">
                  <c:v>36.943294029722729</c:v>
                </c:pt>
                <c:pt idx="26">
                  <c:v>48.977972761841954</c:v>
                </c:pt>
                <c:pt idx="27">
                  <c:v>62.155226561729755</c:v>
                </c:pt>
                <c:pt idx="28">
                  <c:v>76.394584498861462</c:v>
                </c:pt>
                <c:pt idx="29">
                  <c:v>91.600982578684622</c:v>
                </c:pt>
                <c:pt idx="30">
                  <c:v>107.66539063882787</c:v>
                </c:pt>
                <c:pt idx="31">
                  <c:v>124.46562086881762</c:v>
                </c:pt>
                <c:pt idx="32">
                  <c:v>141.86731344396171</c:v>
                </c:pt>
                <c:pt idx="33">
                  <c:v>159.72509255734533</c:v>
                </c:pt>
                <c:pt idx="34">
                  <c:v>177.88388395516938</c:v>
                </c:pt>
                <c:pt idx="35">
                  <c:v>196.18038295635674</c:v>
                </c:pt>
                <c:pt idx="36">
                  <c:v>214.4446598937601</c:v>
                </c:pt>
                <c:pt idx="37">
                  <c:v>232.50188797727489</c:v>
                </c:pt>
                <c:pt idx="38">
                  <c:v>250.17417677381727</c:v>
                </c:pt>
                <c:pt idx="39">
                  <c:v>267.28249284952494</c:v>
                </c:pt>
                <c:pt idx="40">
                  <c:v>283.64864764837216</c:v>
                </c:pt>
                <c:pt idx="41">
                  <c:v>299.0973314097219</c:v>
                </c:pt>
                <c:pt idx="42">
                  <c:v>313.45817087426792</c:v>
                </c:pt>
                <c:pt idx="43">
                  <c:v>326.56778771030702</c:v>
                </c:pt>
                <c:pt idx="44">
                  <c:v>338.27183402481592</c:v>
                </c:pt>
                <c:pt idx="45">
                  <c:v>348.42698101826062</c:v>
                </c:pt>
                <c:pt idx="46">
                  <c:v>356.90283680750258</c:v>
                </c:pt>
                <c:pt idx="47">
                  <c:v>363.58376968361108</c:v>
                </c:pt>
                <c:pt idx="48">
                  <c:v>368.37061359384057</c:v>
                </c:pt>
                <c:pt idx="49">
                  <c:v>371.18223343921062</c:v>
                </c:pt>
                <c:pt idx="50">
                  <c:v>371.95692885755648</c:v>
                </c:pt>
                <c:pt idx="51">
                  <c:v>370.65365650983222</c:v>
                </c:pt>
                <c:pt idx="52">
                  <c:v>367.25305249482466</c:v>
                </c:pt>
                <c:pt idx="53">
                  <c:v>361.7582383710747</c:v>
                </c:pt>
                <c:pt idx="54">
                  <c:v>354.19539634838429</c:v>
                </c:pt>
                <c:pt idx="55">
                  <c:v>344.61410150555969</c:v>
                </c:pt>
                <c:pt idx="56">
                  <c:v>333.08740137391106</c:v>
                </c:pt>
                <c:pt idx="57">
                  <c:v>319.71163587287322</c:v>
                </c:pt>
                <c:pt idx="58">
                  <c:v>304.60599336788943</c:v>
                </c:pt>
                <c:pt idx="59">
                  <c:v>287.91180151233687</c:v>
                </c:pt>
                <c:pt idx="60">
                  <c:v>269.79155450388924</c:v>
                </c:pt>
                <c:pt idx="61">
                  <c:v>250.42768139894696</c:v>
                </c:pt>
                <c:pt idx="62">
                  <c:v>230.02106315318582</c:v>
                </c:pt>
                <c:pt idx="63">
                  <c:v>208.78930905763377</c:v>
                </c:pt>
                <c:pt idx="64">
                  <c:v>186.96480618340783</c:v>
                </c:pt>
                <c:pt idx="65">
                  <c:v>164.79255829974576</c:v>
                </c:pt>
                <c:pt idx="66">
                  <c:v>164.79255829974576</c:v>
                </c:pt>
                <c:pt idx="67">
                  <c:v>120.43364197601818</c:v>
                </c:pt>
                <c:pt idx="68">
                  <c:v>98.77806901321263</c:v>
                </c:pt>
                <c:pt idx="69">
                  <c:v>77.831487912427818</c:v>
                </c:pt>
                <c:pt idx="70">
                  <c:v>57.863682590665256</c:v>
                </c:pt>
                <c:pt idx="71">
                  <c:v>39.140908717867802</c:v>
                </c:pt>
                <c:pt idx="72">
                  <c:v>21.922924826530675</c:v>
                </c:pt>
                <c:pt idx="73">
                  <c:v>6.460025470547456</c:v>
                </c:pt>
                <c:pt idx="74">
                  <c:v>7.0098907853746075</c:v>
                </c:pt>
                <c:pt idx="75">
                  <c:v>18.264185457574648</c:v>
                </c:pt>
                <c:pt idx="76">
                  <c:v>27.098243284956535</c:v>
                </c:pt>
                <c:pt idx="77">
                  <c:v>33.32810181470461</c:v>
                </c:pt>
                <c:pt idx="78">
                  <c:v>36.79291562477254</c:v>
                </c:pt>
                <c:pt idx="79">
                  <c:v>37.357224543722268</c:v>
                </c:pt>
                <c:pt idx="80">
                  <c:v>34.912996760376139</c:v>
                </c:pt>
                <c:pt idx="81">
                  <c:v>29.381419601242857</c:v>
                </c:pt>
                <c:pt idx="82">
                  <c:v>20.71441297836552</c:v>
                </c:pt>
                <c:pt idx="83">
                  <c:v>8.8958430556456349</c:v>
                </c:pt>
                <c:pt idx="84">
                  <c:v>6.0575834745588155</c:v>
                </c:pt>
                <c:pt idx="85">
                  <c:v>24.095760996804362</c:v>
                </c:pt>
                <c:pt idx="86">
                  <c:v>45.134975593560455</c:v>
                </c:pt>
                <c:pt idx="87">
                  <c:v>69.058054247147155</c:v>
                </c:pt>
                <c:pt idx="88">
                  <c:v>95.714878445536229</c:v>
                </c:pt>
                <c:pt idx="89">
                  <c:v>124.92326413682859</c:v>
                </c:pt>
                <c:pt idx="90">
                  <c:v>156.47020600388393</c:v>
                </c:pt>
                <c:pt idx="91">
                  <c:v>190.11348000421447</c:v>
                </c:pt>
                <c:pt idx="92">
                  <c:v>225.58359408448848</c:v>
                </c:pt>
                <c:pt idx="93">
                  <c:v>262.58607297817719</c:v>
                </c:pt>
                <c:pt idx="94">
                  <c:v>300.80405907384608</c:v>
                </c:pt>
                <c:pt idx="95">
                  <c:v>339.90120754501754</c:v>
                </c:pt>
                <c:pt idx="96">
                  <c:v>379.52485030443154</c:v>
                </c:pt>
                <c:pt idx="97">
                  <c:v>419.30939992892519</c:v>
                </c:pt>
                <c:pt idx="98">
                  <c:v>458.87996153730694</c:v>
                </c:pt>
                <c:pt idx="99">
                  <c:v>497.85611773180432</c:v>
                </c:pt>
                <c:pt idx="100">
                  <c:v>535.85584917060771</c:v>
                </c:pt>
                <c:pt idx="101">
                  <c:v>572.49955115835007</c:v>
                </c:pt>
                <c:pt idx="102">
                  <c:v>607.41410485337792</c:v>
                </c:pt>
                <c:pt idx="103">
                  <c:v>640.23696032175076</c:v>
                </c:pt>
                <c:pt idx="104">
                  <c:v>670.62018774035835</c:v>
                </c:pt>
                <c:pt idx="105">
                  <c:v>698.23445258315428</c:v>
                </c:pt>
                <c:pt idx="106">
                  <c:v>722.77287062827554</c:v>
                </c:pt>
                <c:pt idx="107">
                  <c:v>743.9546991078646</c:v>
                </c:pt>
                <c:pt idx="108">
                  <c:v>761.52882128964416</c:v>
                </c:pt>
                <c:pt idx="109">
                  <c:v>775.27698322738513</c:v>
                </c:pt>
                <c:pt idx="110">
                  <c:v>785.01674333879805</c:v>
                </c:pt>
                <c:pt idx="111">
                  <c:v>790.6040978510739</c:v>
                </c:pt>
                <c:pt idx="112">
                  <c:v>791.93574797820168</c:v>
                </c:pt>
                <c:pt idx="113">
                  <c:v>788.95097793696243</c:v>
                </c:pt>
                <c:pt idx="114">
                  <c:v>781.6331165419283</c:v>
                </c:pt>
                <c:pt idx="115">
                  <c:v>770.01055911089338</c:v>
                </c:pt>
                <c:pt idx="116">
                  <c:v>754.15733072356841</c:v>
                </c:pt>
                <c:pt idx="117">
                  <c:v>734.19317646657396</c:v>
                </c:pt>
                <c:pt idx="118">
                  <c:v>710.28316912160574</c:v>
                </c:pt>
                <c:pt idx="119">
                  <c:v>682.6368297626716</c:v>
                </c:pt>
                <c:pt idx="120">
                  <c:v>651.50676187127158</c:v>
                </c:pt>
                <c:pt idx="121">
                  <c:v>617.18680480187163</c:v>
                </c:pt>
                <c:pt idx="122">
                  <c:v>580.00971767870737</c:v>
                </c:pt>
                <c:pt idx="123">
                  <c:v>540.34441002260462</c:v>
                </c:pt>
                <c:pt idx="124">
                  <c:v>498.59274053613001</c:v>
                </c:pt>
                <c:pt idx="125">
                  <c:v>455.18591046021152</c:v>
                </c:pt>
                <c:pt idx="126">
                  <c:v>410.58048269925257</c:v>
                </c:pt>
                <c:pt idx="127">
                  <c:v>365.25406243982013</c:v>
                </c:pt>
                <c:pt idx="128">
                  <c:v>319.70067920736079</c:v>
                </c:pt>
                <c:pt idx="129">
                  <c:v>274.42591416566455</c:v>
                </c:pt>
                <c:pt idx="130">
                  <c:v>229.94181991765427</c:v>
                </c:pt>
                <c:pt idx="131">
                  <c:v>186.76168306999389</c:v>
                </c:pt>
                <c:pt idx="132">
                  <c:v>145.39468233844175</c:v>
                </c:pt>
                <c:pt idx="133">
                  <c:v>106.34049696121136</c:v>
                </c:pt>
                <c:pt idx="134">
                  <c:v>70.083921624162528</c:v>
                </c:pt>
                <c:pt idx="135">
                  <c:v>37.089544960360229</c:v>
                </c:pt>
                <c:pt idx="136">
                  <c:v>7.7965489492405391</c:v>
                </c:pt>
                <c:pt idx="137">
                  <c:v>17.386313804841862</c:v>
                </c:pt>
                <c:pt idx="138">
                  <c:v>38.085508894148539</c:v>
                </c:pt>
                <c:pt idx="139">
                  <c:v>53.967220580894086</c:v>
                </c:pt>
                <c:pt idx="140">
                  <c:v>64.741511651922551</c:v>
                </c:pt>
                <c:pt idx="141">
                  <c:v>70.166093153582906</c:v>
                </c:pt>
                <c:pt idx="142">
                  <c:v>70.049657845906992</c:v>
                </c:pt>
                <c:pt idx="143">
                  <c:v>64.254735099265844</c:v>
                </c:pt>
                <c:pt idx="144">
                  <c:v>52.700029351329732</c:v>
                </c:pt>
                <c:pt idx="145">
                  <c:v>35.362209108100856</c:v>
                </c:pt>
                <c:pt idx="146">
                  <c:v>12.277118765160363</c:v>
                </c:pt>
                <c:pt idx="147">
                  <c:v>16.459608806052504</c:v>
                </c:pt>
                <c:pt idx="148">
                  <c:v>50.692554971997225</c:v>
                </c:pt>
                <c:pt idx="149">
                  <c:v>90.207143163448478</c:v>
                </c:pt>
                <c:pt idx="150">
                  <c:v>134.73089517521487</c:v>
                </c:pt>
                <c:pt idx="151">
                  <c:v>183.9353127140522</c:v>
                </c:pt>
                <c:pt idx="152">
                  <c:v>237.43837431840197</c:v>
                </c:pt>
                <c:pt idx="153">
                  <c:v>294.80763112661225</c:v>
                </c:pt>
                <c:pt idx="154">
                  <c:v>355.5638783984711</c:v>
                </c:pt>
                <c:pt idx="155">
                  <c:v>419.18537326923632</c:v>
                </c:pt>
                <c:pt idx="156">
                  <c:v>485.11256300628219</c:v>
                </c:pt>
                <c:pt idx="157">
                  <c:v>552.75328211528119</c:v>
                </c:pt>
                <c:pt idx="158">
                  <c:v>621.48837107245572</c:v>
                </c:pt>
                <c:pt idx="159">
                  <c:v>690.67766430621998</c:v>
                </c:pt>
                <c:pt idx="160">
                  <c:v>759.66629037620078</c:v>
                </c:pt>
                <c:pt idx="161">
                  <c:v>827.79122315658572</c:v>
                </c:pt>
                <c:pt idx="162">
                  <c:v>894.38801927569091</c:v>
                </c:pt>
                <c:pt idx="163">
                  <c:v>958.79767414054982</c:v>
                </c:pt>
                <c:pt idx="164">
                  <c:v>1020.3735266241032</c:v>
                </c:pt>
                <c:pt idx="165">
                  <c:v>1078.4881409468564</c:v>
                </c:pt>
                <c:pt idx="166">
                  <c:v>1132.5400934705763</c:v>
                </c:pt>
                <c:pt idx="167">
                  <c:v>1181.9605920581348</c:v>
                </c:pt>
                <c:pt idx="168">
                  <c:v>1226.2198563517456</c:v>
                </c:pt>
                <c:pt idx="169">
                  <c:v>1264.8331887851223</c:v>
                </c:pt>
                <c:pt idx="170">
                  <c:v>1297.3666683686729</c:v>
                </c:pt>
                <c:pt idx="171">
                  <c:v>1323.4424022576011</c:v>
                </c:pt>
                <c:pt idx="172">
                  <c:v>1342.7432738099988</c:v>
                </c:pt>
                <c:pt idx="173">
                  <c:v>1355.0171302363067</c:v>
                </c:pt>
                <c:pt idx="174">
                  <c:v>1360.0803579963813</c:v>
                </c:pt>
                <c:pt idx="175">
                  <c:v>1357.8207997713287</c:v>
                </c:pt>
                <c:pt idx="176">
                  <c:v>1348.1999730729383</c:v>
                </c:pt>
                <c:pt idx="177">
                  <c:v>1348.1999730729383</c:v>
                </c:pt>
                <c:pt idx="178">
                  <c:v>1307.0971232024806</c:v>
                </c:pt>
                <c:pt idx="179">
                  <c:v>1275.9160863874774</c:v>
                </c:pt>
                <c:pt idx="180">
                  <c:v>1237.9748741252558</c:v>
                </c:pt>
                <c:pt idx="181">
                  <c:v>1193.6103030772365</c:v>
                </c:pt>
                <c:pt idx="182">
                  <c:v>1143.2301735486924</c:v>
                </c:pt>
                <c:pt idx="183">
                  <c:v>1087.3100942489461</c:v>
                </c:pt>
                <c:pt idx="184">
                  <c:v>1026.3895597396834</c:v>
                </c:pt>
                <c:pt idx="185">
                  <c:v>961.06731086604441</c:v>
                </c:pt>
                <c:pt idx="186">
                  <c:v>891.99601636757632</c:v>
                </c:pt>
                <c:pt idx="187">
                  <c:v>819.87632147477063</c:v>
                </c:pt>
                <c:pt idx="188">
                  <c:v>745.45031652832574</c:v>
                </c:pt>
                <c:pt idx="189">
                  <c:v>669.49448543124083</c:v>
                </c:pt>
                <c:pt idx="190">
                  <c:v>592.81219998116819</c:v>
                </c:pt>
                <c:pt idx="191">
                  <c:v>516.22583175992804</c:v>
                </c:pt>
                <c:pt idx="192">
                  <c:v>440.56855821118319</c:v>
                </c:pt>
                <c:pt idx="193">
                  <c:v>366.67594375569649</c:v>
                </c:pt>
                <c:pt idx="194">
                  <c:v>295.37738022224698</c:v>
                </c:pt>
                <c:pt idx="195">
                  <c:v>227.48747346495017</c:v>
                </c:pt>
                <c:pt idx="196">
                  <c:v>163.79746475681236</c:v>
                </c:pt>
                <c:pt idx="197">
                  <c:v>105.06677636504875</c:v>
                </c:pt>
                <c:pt idx="198">
                  <c:v>52.014770606426431</c:v>
                </c:pt>
                <c:pt idx="199">
                  <c:v>5.3128106396410528</c:v>
                </c:pt>
                <c:pt idx="200">
                  <c:v>34.4232907244360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E-AE61-4208-BBEE-20BA809B9E9F}"/>
            </c:ext>
          </c:extLst>
        </c:ser>
        <c:ser>
          <c:idx val="153"/>
          <c:order val="207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función 4'!$B$164:$GT$164</c:f>
              <c:numCache>
                <c:formatCode>General</c:formatCode>
                <c:ptCount val="201"/>
                <c:pt idx="0">
                  <c:v>70.59805632166244</c:v>
                </c:pt>
                <c:pt idx="1">
                  <c:v>64.564243948527405</c:v>
                </c:pt>
                <c:pt idx="2">
                  <c:v>58.224214346675836</c:v>
                </c:pt>
                <c:pt idx="3">
                  <c:v>51.660077621494096</c:v>
                </c:pt>
                <c:pt idx="4">
                  <c:v>44.9605531096459</c:v>
                </c:pt>
                <c:pt idx="5">
                  <c:v>38.22011687616628</c:v>
                </c:pt>
                <c:pt idx="6">
                  <c:v>31.538047167607903</c:v>
                </c:pt>
                <c:pt idx="7">
                  <c:v>25.017376716340134</c:v>
                </c:pt>
                <c:pt idx="8">
                  <c:v>18.763762204105401</c:v>
                </c:pt>
                <c:pt idx="9">
                  <c:v>12.884282511712007</c:v>
                </c:pt>
                <c:pt idx="10">
                  <c:v>7.4861785878208185</c:v>
                </c:pt>
                <c:pt idx="11">
                  <c:v>2.6755488457265875</c:v>
                </c:pt>
                <c:pt idx="12">
                  <c:v>1.4439850733442849</c:v>
                </c:pt>
                <c:pt idx="13">
                  <c:v>4.7726265633049438</c:v>
                </c:pt>
                <c:pt idx="14">
                  <c:v>7.2157501409928946</c:v>
                </c:pt>
                <c:pt idx="15">
                  <c:v>8.6852287476760495</c:v>
                </c:pt>
                <c:pt idx="16">
                  <c:v>9.1007254382570597</c:v>
                </c:pt>
                <c:pt idx="17">
                  <c:v>8.3909326183461381</c:v>
                </c:pt>
                <c:pt idx="18">
                  <c:v>6.4947421813840229</c:v>
                </c:pt>
                <c:pt idx="19">
                  <c:v>3.3623302980121714</c:v>
                </c:pt>
                <c:pt idx="20">
                  <c:v>1.0438587823971541</c:v>
                </c:pt>
                <c:pt idx="21">
                  <c:v>6.7482447455496501</c:v>
                </c:pt>
                <c:pt idx="22">
                  <c:v>13.761372856782017</c:v>
                </c:pt>
                <c:pt idx="23">
                  <c:v>22.079317848054938</c:v>
                </c:pt>
                <c:pt idx="24">
                  <c:v>31.68324127411487</c:v>
                </c:pt>
                <c:pt idx="25">
                  <c:v>42.539112011082494</c:v>
                </c:pt>
                <c:pt idx="26">
                  <c:v>54.597597863787165</c:v>
                </c:pt>
                <c:pt idx="27">
                  <c:v>67.794134404938092</c:v>
                </c:pt>
                <c:pt idx="28">
                  <c:v>82.049175208866174</c:v>
                </c:pt>
                <c:pt idx="29">
                  <c:v>97.268625586026573</c:v>
                </c:pt>
                <c:pt idx="30">
                  <c:v>113.34445979423232</c:v>
                </c:pt>
                <c:pt idx="31">
                  <c:v>130.15551952253657</c:v>
                </c:pt>
                <c:pt idx="32">
                  <c:v>147.56848923869717</c:v>
                </c:pt>
                <c:pt idx="33">
                  <c:v>165.43904178694788</c:v>
                </c:pt>
                <c:pt idx="34">
                  <c:v>183.61314544556075</c:v>
                </c:pt>
                <c:pt idx="35">
                  <c:v>201.92852152981681</c:v>
                </c:pt>
                <c:pt idx="36">
                  <c:v>220.21623958179742</c:v>
                </c:pt>
                <c:pt idx="37">
                  <c:v>238.30243524972863</c:v>
                </c:pt>
                <c:pt idx="38">
                  <c:v>256.01013415159395</c:v>
                </c:pt>
                <c:pt idx="39">
                  <c:v>273.16116336445515</c:v>
                </c:pt>
                <c:pt idx="40">
                  <c:v>289.57813070512725</c:v>
                </c:pt>
                <c:pt idx="41">
                  <c:v>305.08645069063573</c:v>
                </c:pt>
                <c:pt idx="42">
                  <c:v>319.51639500741612</c:v>
                </c:pt>
                <c:pt idx="43">
                  <c:v>332.70514449350179</c:v>
                </c:pt>
                <c:pt idx="44">
                  <c:v>344.49881906256081</c:v>
                </c:pt>
                <c:pt idx="45">
                  <c:v>354.75446168453647</c:v>
                </c:pt>
                <c:pt idx="46">
                  <c:v>363.34195249395503</c:v>
                </c:pt>
                <c:pt idx="47">
                  <c:v>370.14582932982779</c:v>
                </c:pt>
                <c:pt idx="48">
                  <c:v>375.0669915235614</c:v>
                </c:pt>
                <c:pt idx="49">
                  <c:v>378.02426454324103</c:v>
                </c:pt>
                <c:pt idx="50">
                  <c:v>378.9558041706818</c:v>
                </c:pt>
                <c:pt idx="51">
                  <c:v>377.82032022509338</c:v>
                </c:pt>
                <c:pt idx="52">
                  <c:v>374.59810144415559</c:v>
                </c:pt>
                <c:pt idx="53">
                  <c:v>369.29182497665647</c:v>
                </c:pt>
                <c:pt idx="54">
                  <c:v>361.92713601439522</c:v>
                </c:pt>
                <c:pt idx="55">
                  <c:v>352.55298537563147</c:v>
                </c:pt>
                <c:pt idx="56">
                  <c:v>341.24171532598984</c:v>
                </c:pt>
                <c:pt idx="57">
                  <c:v>328.08888656086242</c:v>
                </c:pt>
                <c:pt idx="58">
                  <c:v>313.21284204904185</c:v>
                </c:pt>
                <c:pt idx="59">
                  <c:v>296.75400632157022</c:v>
                </c:pt>
                <c:pt idx="60">
                  <c:v>278.87392175180167</c:v>
                </c:pt>
                <c:pt idx="61">
                  <c:v>259.75402638014691</c:v>
                </c:pt>
                <c:pt idx="62">
                  <c:v>239.59418085652553</c:v>
                </c:pt>
                <c:pt idx="63">
                  <c:v>218.61095507100089</c:v>
                </c:pt>
                <c:pt idx="64">
                  <c:v>197.03568798386789</c:v>
                </c:pt>
                <c:pt idx="65">
                  <c:v>175.11233701606159</c:v>
                </c:pt>
                <c:pt idx="66">
                  <c:v>175.11233701606159</c:v>
                </c:pt>
                <c:pt idx="67">
                  <c:v>131.24608393624658</c:v>
                </c:pt>
                <c:pt idx="68">
                  <c:v>109.83228679678994</c:v>
                </c:pt>
                <c:pt idx="69">
                  <c:v>89.123181527166039</c:v>
                </c:pt>
                <c:pt idx="70">
                  <c:v>69.387667354647505</c:v>
                </c:pt>
                <c:pt idx="71">
                  <c:v>50.891175894472461</c:v>
                </c:pt>
                <c:pt idx="72">
                  <c:v>33.892710493137798</c:v>
                </c:pt>
                <c:pt idx="73">
                  <c:v>18.641886932814064</c:v>
                </c:pt>
                <c:pt idx="74">
                  <c:v>5.3760082028233738</c:v>
                </c:pt>
                <c:pt idx="75">
                  <c:v>5.6827936414281774</c:v>
                </c:pt>
                <c:pt idx="76">
                  <c:v>14.330315559905191</c:v>
                </c:pt>
                <c:pt idx="77">
                  <c:v>20.382908994882122</c:v>
                </c:pt>
                <c:pt idx="78">
                  <c:v>23.679940957096143</c:v>
                </c:pt>
                <c:pt idx="79">
                  <c:v>24.086060123027977</c:v>
                </c:pt>
                <c:pt idx="80">
                  <c:v>21.493238856981513</c:v>
                </c:pt>
                <c:pt idx="81">
                  <c:v>15.822563946789829</c:v>
                </c:pt>
                <c:pt idx="82">
                  <c:v>7.0257510562123979</c:v>
                </c:pt>
                <c:pt idx="83">
                  <c:v>4.9136395679595726</c:v>
                </c:pt>
                <c:pt idx="84">
                  <c:v>19.979305762682408</c:v>
                </c:pt>
                <c:pt idx="85">
                  <c:v>38.121641012107787</c:v>
                </c:pt>
                <c:pt idx="86">
                  <c:v>59.25752008174296</c:v>
                </c:pt>
                <c:pt idx="87">
                  <c:v>83.270442338462132</c:v>
                </c:pt>
                <c:pt idx="88">
                  <c:v>110.01103863806331</c:v>
                </c:pt>
                <c:pt idx="89">
                  <c:v>139.29794379231024</c:v>
                </c:pt>
                <c:pt idx="90">
                  <c:v>170.91903266174683</c:v>
                </c:pt>
                <c:pt idx="91">
                  <c:v>204.6330139011466</c:v>
                </c:pt>
                <c:pt idx="92">
                  <c:v>240.17137135481337</c:v>
                </c:pt>
                <c:pt idx="93">
                  <c:v>277.24063910338157</c:v>
                </c:pt>
                <c:pt idx="94">
                  <c:v>315.52499224704457</c:v>
                </c:pt>
                <c:pt idx="95">
                  <c:v>354.6891317169036</c:v>
                </c:pt>
                <c:pt idx="96">
                  <c:v>394.38143778036493</c:v>
                </c:pt>
                <c:pt idx="97">
                  <c:v>434.23736349120577</c:v>
                </c:pt>
                <c:pt idx="98">
                  <c:v>473.88303617134721</c:v>
                </c:pt>
                <c:pt idx="99">
                  <c:v>512.93903213878582</c:v>
                </c:pt>
                <c:pt idx="100">
                  <c:v>551.02428735125829</c:v>
                </c:pt>
                <c:pt idx="101">
                  <c:v>587.7601044516839</c:v>
                </c:pt>
                <c:pt idx="102">
                  <c:v>622.77421490961103</c:v>
                </c:pt>
                <c:pt idx="103">
                  <c:v>655.70485357918835</c:v>
                </c:pt>
                <c:pt idx="104">
                  <c:v>686.20480206093885</c:v>
                </c:pt>
                <c:pt idx="105">
                  <c:v>713.94535677968361</c:v>
                </c:pt>
                <c:pt idx="106">
                  <c:v>738.62017768740884</c:v>
                </c:pt>
                <c:pt idx="107">
                  <c:v>759.94897397588295</c:v>
                </c:pt>
                <c:pt idx="108">
                  <c:v>777.68098414239978</c:v>
                </c:pt>
                <c:pt idx="109">
                  <c:v>791.59820919091021</c:v>
                </c:pt>
                <c:pt idx="110">
                  <c:v>801.51835966253611</c:v>
                </c:pt>
                <c:pt idx="111">
                  <c:v>807.29747956114352</c:v>
                </c:pt>
                <c:pt idx="112">
                  <c:v>808.83221305329221</c:v>
                </c:pt>
                <c:pt idx="113">
                  <c:v>806.06168305422818</c:v>
                </c:pt>
                <c:pt idx="114">
                  <c:v>798.96895443455514</c:v>
                </c:pt>
                <c:pt idx="115">
                  <c:v>787.5820585629051</c:v>
                </c:pt>
                <c:pt idx="116">
                  <c:v>771.97456020109371</c:v>
                </c:pt>
                <c:pt idx="117">
                  <c:v>752.26565234845737</c:v>
                </c:pt>
                <c:pt idx="118">
                  <c:v>728.61976944629214</c:v>
                </c:pt>
                <c:pt idx="119">
                  <c:v>701.24571435317716</c:v>
                </c:pt>
                <c:pt idx="120">
                  <c:v>670.39529963632572</c:v>
                </c:pt>
                <c:pt idx="121">
                  <c:v>636.36150893961303</c:v>
                </c:pt>
                <c:pt idx="122">
                  <c:v>599.47618943035775</c:v>
                </c:pt>
                <c:pt idx="123">
                  <c:v>560.10729153811371</c:v>
                </c:pt>
                <c:pt idx="124">
                  <c:v>518.65567732274496</c:v>
                </c:pt>
                <c:pt idx="125">
                  <c:v>475.55152378916893</c:v>
                </c:pt>
                <c:pt idx="126">
                  <c:v>431.25035224629943</c:v>
                </c:pt>
                <c:pt idx="127">
                  <c:v>386.22871933301229</c:v>
                </c:pt>
                <c:pt idx="128">
                  <c:v>340.97960955160329</c:v>
                </c:pt>
                <c:pt idx="129">
                  <c:v>296.00757300877768</c:v>
                </c:pt>
                <c:pt idx="130">
                  <c:v>251.82365551842156</c:v>
                </c:pt>
                <c:pt idx="131">
                  <c:v>208.94017122571302</c:v>
                </c:pt>
                <c:pt idx="132">
                  <c:v>167.86537042898937</c:v>
                </c:pt>
                <c:pt idx="133">
                  <c:v>129.09805726954778</c:v>
                </c:pt>
                <c:pt idx="134">
                  <c:v>93.122213400515605</c:v>
                </c:pt>
                <c:pt idx="135">
                  <c:v>60.401684609963517</c:v>
                </c:pt>
                <c:pt idx="136">
                  <c:v>31.374987642333092</c:v>
                </c:pt>
                <c:pt idx="137">
                  <c:v>6.4502941237924665</c:v>
                </c:pt>
                <c:pt idx="138">
                  <c:v>13.999352454356503</c:v>
                </c:pt>
                <c:pt idx="139">
                  <c:v>29.640532303940294</c:v>
                </c:pt>
                <c:pt idx="140">
                  <c:v>40.18360523839246</c:v>
                </c:pt>
                <c:pt idx="141">
                  <c:v>45.386477439837648</c:v>
                </c:pt>
                <c:pt idx="142">
                  <c:v>45.057932963537347</c:v>
                </c:pt>
                <c:pt idx="143">
                  <c:v>39.060487722354416</c:v>
                </c:pt>
                <c:pt idx="144">
                  <c:v>27.312728078176267</c:v>
                </c:pt>
                <c:pt idx="145">
                  <c:v>9.7911010227214792</c:v>
                </c:pt>
                <c:pt idx="146">
                  <c:v>13.468871787915404</c:v>
                </c:pt>
                <c:pt idx="147">
                  <c:v>42.371978222278678</c:v>
                </c:pt>
                <c:pt idx="148">
                  <c:v>76.763314183413314</c:v>
                </c:pt>
                <c:pt idx="149">
                  <c:v>116.42890629420205</c:v>
                </c:pt>
                <c:pt idx="150">
                  <c:v>161.09696217018782</c:v>
                </c:pt>
                <c:pt idx="151">
                  <c:v>210.43974511499329</c:v>
                </c:pt>
                <c:pt idx="152">
                  <c:v>264.07606343043477</c:v>
                </c:pt>
                <c:pt idx="153">
                  <c:v>321.574357894022</c:v>
                </c:pt>
                <c:pt idx="154">
                  <c:v>382.45636439151099</c:v>
                </c:pt>
                <c:pt idx="155">
                  <c:v>446.20132227251014</c:v>
                </c:pt>
                <c:pt idx="156">
                  <c:v>512.25069279316619</c:v>
                </c:pt>
                <c:pt idx="157">
                  <c:v>580.01334609090452</c:v>
                </c:pt>
                <c:pt idx="158">
                  <c:v>648.87116956899149</c:v>
                </c:pt>
                <c:pt idx="159">
                  <c:v>718.18504541762638</c:v>
                </c:pt>
                <c:pt idx="160">
                  <c:v>787.30114032407425</c:v>
                </c:pt>
                <c:pt idx="161">
                  <c:v>855.55744628338505</c:v>
                </c:pt>
                <c:pt idx="162">
                  <c:v>922.29050786523419</c:v>
                </c:pt>
                <c:pt idx="163">
                  <c:v>986.84226836732728</c:v>
                </c:pt>
                <c:pt idx="164">
                  <c:v>1048.5669650315813</c:v>
                </c:pt>
                <c:pt idx="165">
                  <c:v>1106.8380019495751</c:v>
                </c:pt>
                <c:pt idx="166">
                  <c:v>1161.0547284645329</c:v>
                </c:pt>
                <c:pt idx="167">
                  <c:v>1210.6490508077909</c:v>
                </c:pt>
                <c:pt idx="168">
                  <c:v>1255.0918053991686</c:v>
                </c:pt>
                <c:pt idx="169">
                  <c:v>1293.8988236964904</c:v>
                </c:pt>
                <c:pt idx="170">
                  <c:v>1326.6366206949415</c:v>
                </c:pt>
                <c:pt idx="171">
                  <c:v>1352.9276421389593</c:v>
                </c:pt>
                <c:pt idx="172">
                  <c:v>1372.4550091972483</c:v>
                </c:pt>
                <c:pt idx="173">
                  <c:v>1384.9667037361207</c:v>
                </c:pt>
                <c:pt idx="174">
                  <c:v>1390.2791423711237</c:v>
                </c:pt>
                <c:pt idx="175">
                  <c:v>1388.2800931375668</c:v>
                </c:pt>
                <c:pt idx="176">
                  <c:v>1378.9308948457958</c:v>
                </c:pt>
                <c:pt idx="177">
                  <c:v>1378.9308948457958</c:v>
                </c:pt>
                <c:pt idx="178">
                  <c:v>1338.4034366849203</c:v>
                </c:pt>
                <c:pt idx="179">
                  <c:v>1307.5253066426683</c:v>
                </c:pt>
                <c:pt idx="180">
                  <c:v>1269.8964160660646</c:v>
                </c:pt>
                <c:pt idx="181">
                  <c:v>1225.8529293767547</c:v>
                </c:pt>
                <c:pt idx="182">
                  <c:v>1175.8019159178973</c:v>
                </c:pt>
                <c:pt idx="183">
                  <c:v>1120.2181820178978</c:v>
                </c:pt>
                <c:pt idx="184">
                  <c:v>1059.6403564558434</c:v>
                </c:pt>
                <c:pt idx="185">
                  <c:v>994.66625954321125</c:v>
                </c:pt>
                <c:pt idx="186">
                  <c:v>925.94759393248523</c:v>
                </c:pt>
                <c:pt idx="187">
                  <c:v>854.18400286651877</c:v>
                </c:pt>
                <c:pt idx="188">
                  <c:v>780.11654880932474</c:v>
                </c:pt>
                <c:pt idx="189">
                  <c:v>704.520672168376</c:v>
                </c:pt>
                <c:pt idx="190">
                  <c:v>628.19869605321685</c:v>
                </c:pt>
                <c:pt idx="191">
                  <c:v>551.97194864312542</c:v>
                </c:pt>
                <c:pt idx="192">
                  <c:v>476.67257969012013</c:v>
                </c:pt>
                <c:pt idx="193">
                  <c:v>403.13515190257289</c:v>
                </c:pt>
                <c:pt idx="194">
                  <c:v>332.18809138490434</c:v>
                </c:pt>
                <c:pt idx="195">
                  <c:v>264.64508390410248</c:v>
                </c:pt>
                <c:pt idx="196">
                  <c:v>201.29650547648362</c:v>
                </c:pt>
                <c:pt idx="197">
                  <c:v>142.9009765883693</c:v>
                </c:pt>
                <c:pt idx="198">
                  <c:v>90.177129262558822</c:v>
                </c:pt>
                <c:pt idx="199">
                  <c:v>43.79567514756193</c:v>
                </c:pt>
                <c:pt idx="200">
                  <c:v>4.371860837520353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F-AE61-4208-BBEE-20BA809B9E9F}"/>
            </c:ext>
          </c:extLst>
        </c:ser>
        <c:ser>
          <c:idx val="154"/>
          <c:order val="208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función 4'!$B$165:$GT$165</c:f>
              <c:numCache>
                <c:formatCode>General</c:formatCode>
                <c:ptCount val="201"/>
                <c:pt idx="0">
                  <c:v>72.271949216723243</c:v>
                </c:pt>
                <c:pt idx="1">
                  <c:v>66.41535309371082</c:v>
                </c:pt>
                <c:pt idx="2">
                  <c:v>60.25217285703782</c:v>
                </c:pt>
                <c:pt idx="3">
                  <c:v>53.863461948802424</c:v>
                </c:pt>
                <c:pt idx="4">
                  <c:v>47.336904264595724</c:v>
                </c:pt>
                <c:pt idx="5">
                  <c:v>40.765971996380685</c:v>
                </c:pt>
                <c:pt idx="6">
                  <c:v>34.248981116006298</c:v>
                </c:pt>
                <c:pt idx="7">
                  <c:v>27.888053294237423</c:v>
                </c:pt>
                <c:pt idx="8">
                  <c:v>21.787994467337562</c:v>
                </c:pt>
                <c:pt idx="9">
                  <c:v>16.055101587129254</c:v>
                </c:pt>
                <c:pt idx="10">
                  <c:v>10.795910302556738</c:v>
                </c:pt>
                <c:pt idx="11">
                  <c:v>6.1158974035888809</c:v>
                </c:pt>
                <c:pt idx="12">
                  <c:v>2.1181527955717487</c:v>
                </c:pt>
                <c:pt idx="13">
                  <c:v>1.0979634509134433</c:v>
                </c:pt>
                <c:pt idx="14">
                  <c:v>3.4381628261166761</c:v>
                </c:pt>
                <c:pt idx="15">
                  <c:v>4.8145523156982266</c:v>
                </c:pt>
                <c:pt idx="16">
                  <c:v>5.1469237514387878</c:v>
                </c:pt>
                <c:pt idx="17">
                  <c:v>4.3639917616162993</c:v>
                </c:pt>
                <c:pt idx="18">
                  <c:v>2.4045636860873629</c:v>
                </c:pt>
                <c:pt idx="19">
                  <c:v>0.78137478951110562</c:v>
                </c:pt>
                <c:pt idx="20">
                  <c:v>5.2316739289685863</c:v>
                </c:pt>
                <c:pt idx="21">
                  <c:v>10.971149016631566</c:v>
                </c:pt>
                <c:pt idx="22">
                  <c:v>18.010838049265725</c:v>
                </c:pt>
                <c:pt idx="23">
                  <c:v>26.347400699839358</c:v>
                </c:pt>
                <c:pt idx="24">
                  <c:v>35.962669829147977</c:v>
                </c:pt>
                <c:pt idx="25">
                  <c:v>46.823365276934602</c:v>
                </c:pt>
                <c:pt idx="26">
                  <c:v>58.880977965843968</c:v>
                </c:pt>
                <c:pt idx="27">
                  <c:v>72.071830516272541</c:v>
                </c:pt>
                <c:pt idx="28">
                  <c:v>86.317318617023105</c:v>
                </c:pt>
                <c:pt idx="29">
                  <c:v>101.52433534651099</c:v>
                </c:pt>
                <c:pt idx="30">
                  <c:v>117.58587851454664</c:v>
                </c:pt>
                <c:pt idx="31">
                  <c:v>134.38183891922469</c:v>
                </c:pt>
                <c:pt idx="32">
                  <c:v>151.77996521203789</c:v>
                </c:pt>
                <c:pt idx="33">
                  <c:v>169.63699886267597</c:v>
                </c:pt>
                <c:pt idx="34">
                  <c:v>187.79997053923603</c:v>
                </c:pt>
                <c:pt idx="35">
                  <c:v>206.107647096145</c:v>
                </c:pt>
                <c:pt idx="36">
                  <c:v>224.39211631726951</c:v>
                </c:pt>
                <c:pt idx="37">
                  <c:v>242.48049462132519</c:v>
                </c:pt>
                <c:pt idx="38">
                  <c:v>260.1967411259543</c:v>
                </c:pt>
                <c:pt idx="39">
                  <c:v>277.36355980982722</c:v>
                </c:pt>
                <c:pt idx="40">
                  <c:v>293.80437003160608</c:v>
                </c:pt>
                <c:pt idx="41">
                  <c:v>309.34532438174392</c:v>
                </c:pt>
                <c:pt idx="42">
                  <c:v>323.81735177709902</c:v>
                </c:pt>
                <c:pt idx="43">
                  <c:v>337.05820287629308</c:v>
                </c:pt>
                <c:pt idx="44">
                  <c:v>348.91447431028934</c:v>
                </c:pt>
                <c:pt idx="45">
                  <c:v>359.24358789983182</c:v>
                </c:pt>
                <c:pt idx="46">
                  <c:v>367.91570097840042</c:v>
                </c:pt>
                <c:pt idx="47">
                  <c:v>374.81552416243289</c:v>
                </c:pt>
                <c:pt idx="48">
                  <c:v>379.84402341290081</c:v>
                </c:pt>
                <c:pt idx="49">
                  <c:v>382.91998401385126</c:v>
                </c:pt>
                <c:pt idx="50">
                  <c:v>383.98141515096438</c:v>
                </c:pt>
                <c:pt idx="51">
                  <c:v>382.98677509995827</c:v>
                </c:pt>
                <c:pt idx="52">
                  <c:v>379.91599862100338</c:v>
                </c:pt>
                <c:pt idx="53">
                  <c:v>374.77130998818757</c:v>
                </c:pt>
                <c:pt idx="54">
                  <c:v>367.57780714639284</c:v>
                </c:pt>
                <c:pt idx="55">
                  <c:v>358.38380476265485</c:v>
                </c:pt>
                <c:pt idx="56">
                  <c:v>347.26092640328079</c:v>
                </c:pt>
                <c:pt idx="57">
                  <c:v>334.30393869725754</c:v>
                </c:pt>
                <c:pt idx="58">
                  <c:v>319.63032311393334</c:v>
                </c:pt>
                <c:pt idx="59">
                  <c:v>303.37958385968506</c:v>
                </c:pt>
                <c:pt idx="60">
                  <c:v>285.7122933535606</c:v>
                </c:pt>
                <c:pt idx="61">
                  <c:v>266.80887974348553</c:v>
                </c:pt>
                <c:pt idx="62">
                  <c:v>246.86816393922797</c:v>
                </c:pt>
                <c:pt idx="63">
                  <c:v>226.10565663177317</c:v>
                </c:pt>
                <c:pt idx="64">
                  <c:v>204.75162870657832</c:v>
                </c:pt>
                <c:pt idx="65">
                  <c:v>183.04897130583177</c:v>
                </c:pt>
                <c:pt idx="66">
                  <c:v>183.04897130583177</c:v>
                </c:pt>
                <c:pt idx="67">
                  <c:v>139.61827624000256</c:v>
                </c:pt>
                <c:pt idx="68">
                  <c:v>118.41731512838861</c:v>
                </c:pt>
                <c:pt idx="69">
                  <c:v>97.916463720855418</c:v>
                </c:pt>
                <c:pt idx="70">
                  <c:v>78.383719703713709</c:v>
                </c:pt>
                <c:pt idx="71">
                  <c:v>60.083674941216799</c:v>
                </c:pt>
                <c:pt idx="72">
                  <c:v>43.274563209368068</c:v>
                </c:pt>
                <c:pt idx="73">
                  <c:v>28.20530858962977</c:v>
                </c:pt>
                <c:pt idx="74">
                  <c:v>15.112607151645889</c:v>
                </c:pt>
                <c:pt idx="75">
                  <c:v>4.2180748763152529</c:v>
                </c:pt>
                <c:pt idx="76">
                  <c:v>4.2745052692171948</c:v>
                </c:pt>
                <c:pt idx="77">
                  <c:v>10.181804601270121</c:v>
                </c:pt>
                <c:pt idx="78">
                  <c:v>13.343406609702948</c:v>
                </c:pt>
                <c:pt idx="79">
                  <c:v>13.624070892208829</c:v>
                </c:pt>
                <c:pt idx="80">
                  <c:v>10.915774068106225</c:v>
                </c:pt>
                <c:pt idx="81">
                  <c:v>5.1395004715301829</c:v>
                </c:pt>
                <c:pt idx="82">
                  <c:v>3.7532423724869566</c:v>
                </c:pt>
                <c:pt idx="83">
                  <c:v>15.779205961256856</c:v>
                </c:pt>
                <c:pt idx="84">
                  <c:v>30.922500366370432</c:v>
                </c:pt>
                <c:pt idx="85">
                  <c:v>49.134027678233451</c:v>
                </c:pt>
                <c:pt idx="86">
                  <c:v>70.331262558401221</c:v>
                </c:pt>
                <c:pt idx="87">
                  <c:v>94.3983895656269</c:v>
                </c:pt>
                <c:pt idx="88">
                  <c:v>121.18680319720769</c:v>
                </c:pt>
                <c:pt idx="89">
                  <c:v>150.51597272597314</c:v>
                </c:pt>
                <c:pt idx="90">
                  <c:v>182.17466995544075</c:v>
                </c:pt>
                <c:pt idx="91">
                  <c:v>215.92255400330734</c:v>
                </c:pt>
                <c:pt idx="92">
                  <c:v>251.49210320003874</c:v>
                </c:pt>
                <c:pt idx="93">
                  <c:v>288.59088019909291</c:v>
                </c:pt>
                <c:pt idx="94">
                  <c:v>326.90411248298847</c:v>
                </c:pt>
                <c:pt idx="95">
                  <c:v>366.09756665959787</c:v>
                </c:pt>
                <c:pt idx="96">
                  <c:v>405.82069131965375</c:v>
                </c:pt>
                <c:pt idx="97">
                  <c:v>445.70999981248201</c:v>
                </c:pt>
                <c:pt idx="98">
                  <c:v>485.39266113365159</c:v>
                </c:pt>
                <c:pt idx="99">
                  <c:v>524.49026424484737</c:v>
                </c:pt>
                <c:pt idx="100">
                  <c:v>562.62271859953466</c:v>
                </c:pt>
                <c:pt idx="101">
                  <c:v>599.41225146155273</c:v>
                </c:pt>
                <c:pt idx="102">
                  <c:v>634.48746080805586</c:v>
                </c:pt>
                <c:pt idx="103">
                  <c:v>667.48738122962641</c:v>
                </c:pt>
                <c:pt idx="104">
                  <c:v>698.06551930134697</c:v>
                </c:pt>
                <c:pt idx="105">
                  <c:v>725.89381441701801</c:v>
                </c:pt>
                <c:pt idx="106">
                  <c:v>750.66648106769071</c:v>
                </c:pt>
                <c:pt idx="107">
                  <c:v>772.10368901351467</c:v>
                </c:pt>
                <c:pt idx="108">
                  <c:v>789.95503874763187</c:v>
                </c:pt>
                <c:pt idx="109">
                  <c:v>804.0027910803675</c:v>
                </c:pt>
                <c:pt idx="110">
                  <c:v>814.06481157384326</c:v>
                </c:pt>
                <c:pt idx="111">
                  <c:v>819.99719291863266</c:v>
                </c:pt>
                <c:pt idx="112">
                  <c:v>821.69652114724795</c:v>
                </c:pt>
                <c:pt idx="113">
                  <c:v>819.10175480099053</c:v>
                </c:pt>
                <c:pt idx="114">
                  <c:v>812.19568977899075</c:v>
                </c:pt>
                <c:pt idx="115">
                  <c:v>801.00598656835393</c:v>
                </c:pt>
                <c:pt idx="116">
                  <c:v>785.60574084504083</c:v>
                </c:pt>
                <c:pt idx="117">
                  <c:v>766.11358300515508</c:v>
                </c:pt>
                <c:pt idx="118">
                  <c:v>742.69329699072898</c:v>
                </c:pt>
                <c:pt idx="119">
                  <c:v>715.55295376461822</c:v>
                </c:pt>
                <c:pt idx="120">
                  <c:v>684.94355991471616</c:v>
                </c:pt>
                <c:pt idx="121">
                  <c:v>651.15722707505722</c:v>
                </c:pt>
                <c:pt idx="122">
                  <c:v>614.5248730854355</c:v>
                </c:pt>
                <c:pt idx="123">
                  <c:v>575.41347101572796</c:v>
                </c:pt>
                <c:pt idx="124">
                  <c:v>534.22286729942471</c:v>
                </c:pt>
                <c:pt idx="125">
                  <c:v>491.38219519617576</c:v>
                </c:pt>
                <c:pt idx="126">
                  <c:v>447.34591457949136</c:v>
                </c:pt>
                <c:pt idx="127">
                  <c:v>402.58951356821916</c:v>
                </c:pt>
                <c:pt idx="128">
                  <c:v>357.60491173630112</c:v>
                </c:pt>
                <c:pt idx="129">
                  <c:v>312.89560849417529</c:v>
                </c:pt>
                <c:pt idx="130">
                  <c:v>268.97162368975688</c:v>
                </c:pt>
                <c:pt idx="131">
                  <c:v>226.34428048366235</c:v>
                </c:pt>
                <c:pt idx="132">
                  <c:v>185.52088307266646</c:v>
                </c:pt>
                <c:pt idx="133">
                  <c:v>146.99934383263746</c:v>
                </c:pt>
                <c:pt idx="134">
                  <c:v>111.26281589763244</c:v>
                </c:pt>
                <c:pt idx="135">
                  <c:v>78.774388061299319</c:v>
                </c:pt>
                <c:pt idx="136">
                  <c:v>49.971899161942424</c:v>
                </c:pt>
                <c:pt idx="137">
                  <c:v>25.262928781292171</c:v>
                </c:pt>
                <c:pt idx="138">
                  <c:v>5.0200201434245688</c:v>
                </c:pt>
                <c:pt idx="139">
                  <c:v>10.423810454996103</c:v>
                </c:pt>
                <c:pt idx="140">
                  <c:v>20.779225511642242</c:v>
                </c:pt>
                <c:pt idx="141">
                  <c:v>25.804330061286066</c:v>
                </c:pt>
                <c:pt idx="142">
                  <c:v>25.308001193375457</c:v>
                </c:pt>
                <c:pt idx="143">
                  <c:v>19.152741106931682</c:v>
                </c:pt>
                <c:pt idx="144">
                  <c:v>7.2570158389966606</c:v>
                </c:pt>
                <c:pt idx="145">
                  <c:v>10.402953352314244</c:v>
                </c:pt>
                <c:pt idx="146">
                  <c:v>33.791973697811954</c:v>
                </c:pt>
                <c:pt idx="147">
                  <c:v>62.815261820119176</c:v>
                </c:pt>
                <c:pt idx="148">
                  <c:v>97.318437959563269</c:v>
                </c:pt>
                <c:pt idx="149">
                  <c:v>137.08814342050849</c:v>
                </c:pt>
                <c:pt idx="150">
                  <c:v>181.85328470248433</c:v>
                </c:pt>
                <c:pt idx="151">
                  <c:v>231.28690121258703</c:v>
                </c:pt>
                <c:pt idx="152">
                  <c:v>285.00864682102446</c:v>
                </c:pt>
                <c:pt idx="153">
                  <c:v>342.58786888997599</c:v>
                </c:pt>
                <c:pt idx="154">
                  <c:v>403.54726184785073</c:v>
                </c:pt>
                <c:pt idx="155">
                  <c:v>467.36706596745245</c:v>
                </c:pt>
                <c:pt idx="156">
                  <c:v>533.48977580777193</c:v>
                </c:pt>
                <c:pt idx="157">
                  <c:v>601.32531686430673</c:v>
                </c:pt>
                <c:pt idx="158">
                  <c:v>670.25664340883452</c:v>
                </c:pt>
                <c:pt idx="159">
                  <c:v>739.64570535070754</c:v>
                </c:pt>
                <c:pt idx="160">
                  <c:v>808.83972727868854</c:v>
                </c:pt>
                <c:pt idx="161">
                  <c:v>877.17773870146777</c:v>
                </c:pt>
                <c:pt idx="162">
                  <c:v>943.99729094801069</c:v>
                </c:pt>
                <c:pt idx="163">
                  <c:v>1008.6412932617561</c:v>
                </c:pt>
                <c:pt idx="164">
                  <c:v>1070.4648983653865</c:v>
                </c:pt>
                <c:pt idx="165">
                  <c:v>1128.8423662190992</c:v>
                </c:pt>
                <c:pt idx="166">
                  <c:v>1183.1738338710311</c:v>
                </c:pt>
                <c:pt idx="167">
                  <c:v>1232.8919192232404</c:v>
                </c:pt>
                <c:pt idx="168">
                  <c:v>1277.4680872212973</c:v>
                </c:pt>
                <c:pt idx="169">
                  <c:v>1316.4187084237847</c:v>
                </c:pt>
                <c:pt idx="170">
                  <c:v>1349.3107421151392</c:v>
                </c:pt>
                <c:pt idx="171">
                  <c:v>1375.7669790783496</c:v>
                </c:pt>
                <c:pt idx="172">
                  <c:v>1395.4707828224589</c:v>
                </c:pt>
                <c:pt idx="173">
                  <c:v>1408.1702724345253</c:v>
                </c:pt>
                <c:pt idx="174">
                  <c:v>1413.6818952601793</c:v>
                </c:pt>
                <c:pt idx="175">
                  <c:v>1411.8933432671113</c:v>
                </c:pt>
                <c:pt idx="176">
                  <c:v>1402.7657731603847</c:v>
                </c:pt>
                <c:pt idx="177">
                  <c:v>1402.7657731603847</c:v>
                </c:pt>
                <c:pt idx="178">
                  <c:v>1362.713717552351</c:v>
                </c:pt>
                <c:pt idx="179">
                  <c:v>1332.0884890328252</c:v>
                </c:pt>
                <c:pt idx="180">
                  <c:v>1294.7218939545371</c:v>
                </c:pt>
                <c:pt idx="181">
                  <c:v>1250.9494320757412</c:v>
                </c:pt>
                <c:pt idx="182">
                  <c:v>1201.177427854396</c:v>
                </c:pt>
                <c:pt idx="183">
                  <c:v>1145.8798699545421</c:v>
                </c:pt>
                <c:pt idx="184">
                  <c:v>1085.5945048815731</c:v>
                </c:pt>
                <c:pt idx="185">
                  <c:v>1020.918214879326</c:v>
                </c:pt>
                <c:pt idx="186">
                  <c:v>952.50171811156451</c:v>
                </c:pt>
                <c:pt idx="187">
                  <c:v>881.04363674802471</c:v>
                </c:pt>
                <c:pt idx="188">
                  <c:v>807.28398579743111</c:v>
                </c:pt>
                <c:pt idx="189">
                  <c:v>731.99714229562392</c:v>
                </c:pt>
                <c:pt idx="190">
                  <c:v>655.9843606890289</c:v>
                </c:pt>
                <c:pt idx="191">
                  <c:v>580.06590588004747</c:v>
                </c:pt>
                <c:pt idx="192">
                  <c:v>505.07288035397465</c:v>
                </c:pt>
                <c:pt idx="193">
                  <c:v>431.83882602655547</c:v>
                </c:pt>
                <c:pt idx="194">
                  <c:v>361.19118488310255</c:v>
                </c:pt>
                <c:pt idx="195">
                  <c:v>293.94270507800724</c:v>
                </c:pt>
                <c:pt idx="196">
                  <c:v>230.88288088981611</c:v>
                </c:pt>
                <c:pt idx="197">
                  <c:v>172.76951575193993</c:v>
                </c:pt>
                <c:pt idx="198">
                  <c:v>120.32049748284895</c:v>
                </c:pt>
                <c:pt idx="199">
                  <c:v>74.205873811149189</c:v>
                </c:pt>
                <c:pt idx="200">
                  <c:v>35.0403143291721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0-AE61-4208-BBEE-20BA809B9E9F}"/>
            </c:ext>
          </c:extLst>
        </c:ser>
        <c:ser>
          <c:idx val="155"/>
          <c:order val="209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función 4'!$B$166:$GT$166</c:f>
              <c:numCache>
                <c:formatCode>General</c:formatCode>
                <c:ptCount val="201"/>
                <c:pt idx="0">
                  <c:v>73.139396345711404</c:v>
                </c:pt>
                <c:pt idx="1">
                  <c:v>67.442874744166758</c:v>
                </c:pt>
                <c:pt idx="2">
                  <c:v>61.439191762156703</c:v>
                </c:pt>
                <c:pt idx="3">
                  <c:v>55.208324427775544</c:v>
                </c:pt>
                <c:pt idx="4">
                  <c:v>48.83690184150305</c:v>
                </c:pt>
                <c:pt idx="5">
                  <c:v>42.417373558247427</c:v>
                </c:pt>
                <c:pt idx="6">
                  <c:v>36.04707528871095</c:v>
                </c:pt>
                <c:pt idx="7">
                  <c:v>29.827200612865106</c:v>
                </c:pt>
                <c:pt idx="8">
                  <c:v>23.861688819709808</c:v>
                </c:pt>
                <c:pt idx="9">
                  <c:v>18.256040316586787</c:v>
                </c:pt>
                <c:pt idx="10">
                  <c:v>13.116072269551358</c:v>
                </c:pt>
                <c:pt idx="11">
                  <c:v>8.5466282261189299</c:v>
                </c:pt>
                <c:pt idx="12">
                  <c:v>4.6502564167668172</c:v>
                </c:pt>
                <c:pt idx="13">
                  <c:v>1.5258722170284305</c:v>
                </c:pt>
                <c:pt idx="14">
                  <c:v>0.73257913532714514</c:v>
                </c:pt>
                <c:pt idx="15">
                  <c:v>2.0374430450140881</c:v>
                </c:pt>
                <c:pt idx="16">
                  <c:v>2.3086425277355831</c:v>
                </c:pt>
                <c:pt idx="17">
                  <c:v>1.4749148498142655</c:v>
                </c:pt>
                <c:pt idx="18">
                  <c:v>0.52501878291822712</c:v>
                </c:pt>
                <c:pt idx="19">
                  <c:v>3.7413667302968929</c:v>
                </c:pt>
                <c:pt idx="20">
                  <c:v>8.2122792741918662</c:v>
                </c:pt>
                <c:pt idx="21">
                  <c:v>13.962974691957541</c:v>
                </c:pt>
                <c:pt idx="22">
                  <c:v>21.004992921721833</c:v>
                </c:pt>
                <c:pt idx="23">
                  <c:v>29.335589510937425</c:v>
                </c:pt>
                <c:pt idx="24">
                  <c:v>38.93728117422549</c:v>
                </c:pt>
                <c:pt idx="25">
                  <c:v>49.777552751654625</c:v>
                </c:pt>
                <c:pt idx="26">
                  <c:v>61.808733669064665</c:v>
                </c:pt>
                <c:pt idx="27">
                  <c:v>74.96805017486993</c:v>
                </c:pt>
                <c:pt idx="28">
                  <c:v>89.177857681961427</c:v>
                </c:pt>
                <c:pt idx="29">
                  <c:v>104.3460554996671</c:v>
                </c:pt>
                <c:pt idx="30">
                  <c:v>120.36668412160789</c:v>
                </c:pt>
                <c:pt idx="31">
                  <c:v>137.12070306443474</c:v>
                </c:pt>
                <c:pt idx="32">
                  <c:v>154.47694505465998</c:v>
                </c:pt>
                <c:pt idx="33">
                  <c:v>172.293240161737</c:v>
                </c:pt>
                <c:pt idx="34">
                  <c:v>190.41770130134162</c:v>
                </c:pt>
                <c:pt idx="35">
                  <c:v>208.69016040983445</c:v>
                </c:pt>
                <c:pt idx="36">
                  <c:v>226.94374254542421</c:v>
                </c:pt>
                <c:pt idx="37">
                  <c:v>245.00656322947452</c:v>
                </c:pt>
                <c:pt idx="38">
                  <c:v>262.70353252787856</c:v>
                </c:pt>
                <c:pt idx="39">
                  <c:v>279.8582477115994</c:v>
                </c:pt>
                <c:pt idx="40">
                  <c:v>296.29495485015258</c:v>
                </c:pt>
                <c:pt idx="41">
                  <c:v>311.84055840318393</c:v>
                </c:pt>
                <c:pt idx="42">
                  <c:v>326.32665680265518</c:v>
                </c:pt>
                <c:pt idx="43">
                  <c:v>339.59158117862847</c:v>
                </c:pt>
                <c:pt idx="44">
                  <c:v>351.48241378996619</c:v>
                </c:pt>
                <c:pt idx="45">
                  <c:v>361.85696238953585</c:v>
                </c:pt>
                <c:pt idx="46">
                  <c:v>370.58566669106011</c:v>
                </c:pt>
                <c:pt idx="47">
                  <c:v>377.55341331788816</c:v>
                </c:pt>
                <c:pt idx="48">
                  <c:v>382.66123610596838</c:v>
                </c:pt>
                <c:pt idx="49">
                  <c:v>385.82787940420661</c:v>
                </c:pt>
                <c:pt idx="50">
                  <c:v>386.99120306203326</c:v>
                </c:pt>
                <c:pt idx="51">
                  <c:v>386.10940910992713</c:v>
                </c:pt>
                <c:pt idx="52">
                  <c:v>383.16207171414766</c:v>
                </c:pt>
                <c:pt idx="53">
                  <c:v>378.15095380913442</c:v>
                </c:pt>
                <c:pt idx="54">
                  <c:v>371.100595863938</c:v>
                </c:pt>
                <c:pt idx="55">
                  <c:v>362.05866450369336</c:v>
                </c:pt>
                <c:pt idx="56">
                  <c:v>351.09605116175783</c:v>
                </c:pt>
                <c:pt idx="57">
                  <c:v>338.30671355835017</c:v>
                </c:pt>
                <c:pt idx="58">
                  <c:v>323.80725556058127</c:v>
                </c:pt>
                <c:pt idx="59">
                  <c:v>307.73624384783255</c:v>
                </c:pt>
                <c:pt idx="60">
                  <c:v>290.25326275485833</c:v>
                </c:pt>
                <c:pt idx="61">
                  <c:v>271.53771166060432</c:v>
                </c:pt>
                <c:pt idx="62">
                  <c:v>251.78735230029167</c:v>
                </c:pt>
                <c:pt idx="63">
                  <c:v>231.21661636771393</c:v>
                </c:pt>
                <c:pt idx="64">
                  <c:v>210.05468670947485</c:v>
                </c:pt>
                <c:pt idx="65">
                  <c:v>188.54336825857229</c:v>
                </c:pt>
                <c:pt idx="66">
                  <c:v>188.54336825857229</c:v>
                </c:pt>
                <c:pt idx="67">
                  <c:v>145.48880244418601</c:v>
                </c:pt>
                <c:pt idx="68">
                  <c:v>124.47056530071227</c:v>
                </c:pt>
                <c:pt idx="69">
                  <c:v>104.147566523411</c:v>
                </c:pt>
                <c:pt idx="70">
                  <c:v>84.786885406398113</c:v>
                </c:pt>
                <c:pt idx="71">
                  <c:v>66.652258366662039</c:v>
                </c:pt>
                <c:pt idx="72">
                  <c:v>50.001135225217432</c:v>
                </c:pt>
                <c:pt idx="73">
                  <c:v>35.081735433833082</c:v>
                </c:pt>
                <c:pt idx="74">
                  <c:v>22.130136798181766</c:v>
                </c:pt>
                <c:pt idx="75">
                  <c:v>11.367429578402581</c:v>
                </c:pt>
                <c:pt idx="76">
                  <c:v>2.9969688169202788</c:v>
                </c:pt>
                <c:pt idx="77">
                  <c:v>2.7982426555821096</c:v>
                </c:pt>
                <c:pt idx="78">
                  <c:v>5.8580088544249858</c:v>
                </c:pt>
                <c:pt idx="79">
                  <c:v>6.0472023718076375</c:v>
                </c:pt>
                <c:pt idx="80">
                  <c:v>3.25780416159607</c:v>
                </c:pt>
                <c:pt idx="81">
                  <c:v>2.5893058107950973</c:v>
                </c:pt>
                <c:pt idx="82">
                  <c:v>11.542832049504145</c:v>
                </c:pt>
                <c:pt idx="83">
                  <c:v>23.619843622938188</c:v>
                </c:pt>
                <c:pt idx="84">
                  <c:v>38.804870542642988</c:v>
                </c:pt>
                <c:pt idx="85">
                  <c:v>57.049333011937406</c:v>
                </c:pt>
                <c:pt idx="86">
                  <c:v>78.271316801434978</c:v>
                </c:pt>
                <c:pt idx="87">
                  <c:v>102.35570446909273</c:v>
                </c:pt>
                <c:pt idx="88">
                  <c:v>129.15466842737987</c:v>
                </c:pt>
                <c:pt idx="89">
                  <c:v>158.48852800759494</c:v>
                </c:pt>
                <c:pt idx="90">
                  <c:v>190.14696872151816</c:v>
                </c:pt>
                <c:pt idx="91">
                  <c:v>223.89061791543182</c:v>
                </c:pt>
                <c:pt idx="92">
                  <c:v>259.45296699449017</c:v>
                </c:pt>
                <c:pt idx="93">
                  <c:v>296.54262641063485</c:v>
                </c:pt>
                <c:pt idx="94">
                  <c:v>334.84589569940761</c:v>
                </c:pt>
                <c:pt idx="95">
                  <c:v>374.02962706464382</c:v>
                </c:pt>
                <c:pt idx="96">
                  <c:v>413.74435738906294</c:v>
                </c:pt>
                <c:pt idx="97">
                  <c:v>453.62768013614789</c:v>
                </c:pt>
                <c:pt idx="98">
                  <c:v>493.30782544565091</c:v>
                </c:pt>
                <c:pt idx="99">
                  <c:v>532.40741385086528</c:v>
                </c:pt>
                <c:pt idx="100">
                  <c:v>570.54734649716579</c:v>
                </c:pt>
                <c:pt idx="101">
                  <c:v>607.35079255194626</c:v>
                </c:pt>
                <c:pt idx="102">
                  <c:v>642.44723269637041</c:v>
                </c:pt>
                <c:pt idx="103">
                  <c:v>675.47651620579904</c:v>
                </c:pt>
                <c:pt idx="104">
                  <c:v>706.09288818080051</c:v>
                </c:pt>
                <c:pt idx="105">
                  <c:v>733.96894300226654</c:v>
                </c:pt>
                <c:pt idx="106">
                  <c:v>758.79946006552962</c:v>
                </c:pt>
                <c:pt idx="107">
                  <c:v>780.30507830787496</c:v>
                </c:pt>
                <c:pt idx="108">
                  <c:v>798.23576698457077</c:v>
                </c:pt>
                <c:pt idx="109">
                  <c:v>812.37405156851014</c:v>
                </c:pt>
                <c:pt idx="110">
                  <c:v>822.53795554040369</c:v>
                </c:pt>
                <c:pt idx="111">
                  <c:v>828.58362118756338</c:v>
                </c:pt>
                <c:pt idx="112">
                  <c:v>830.40757532183727</c:v>
                </c:pt>
                <c:pt idx="113">
                  <c:v>827.94860903817118</c:v>
                </c:pt>
                <c:pt idx="114">
                  <c:v>821.18924423671854</c:v>
                </c:pt>
                <c:pt idx="115">
                  <c:v>810.156763590693</c:v>
                </c:pt>
                <c:pt idx="116">
                  <c:v>794.92378492223986</c:v>
                </c:pt>
                <c:pt idx="117">
                  <c:v>775.60836550828276</c:v>
                </c:pt>
                <c:pt idx="118">
                  <c:v>752.37362663272415</c:v>
                </c:pt>
                <c:pt idx="119">
                  <c:v>725.42689368240383</c:v>
                </c:pt>
                <c:pt idx="120">
                  <c:v>695.01835220085957</c:v>
                </c:pt>
                <c:pt idx="121">
                  <c:v>661.43922551303729</c:v>
                </c:pt>
                <c:pt idx="122">
                  <c:v>625.01948476059749</c:v>
                </c:pt>
                <c:pt idx="123">
                  <c:v>586.12510738533547</c:v>
                </c:pt>
                <c:pt idx="124">
                  <c:v>545.15490521069705</c:v>
                </c:pt>
                <c:pt idx="125">
                  <c:v>502.53694824180747</c:v>
                </c:pt>
                <c:pt idx="126">
                  <c:v>458.72461507685887</c:v>
                </c:pt>
                <c:pt idx="127">
                  <c:v>414.19230534233395</c:v>
                </c:pt>
                <c:pt idx="128">
                  <c:v>369.43085377861814</c:v>
                </c:pt>
                <c:pt idx="129">
                  <c:v>324.94268946069963</c:v>
                </c:pt>
                <c:pt idx="130">
                  <c:v>281.23678709358876</c:v>
                </c:pt>
                <c:pt idx="131">
                  <c:v>238.82346033026417</c:v>
                </c:pt>
                <c:pt idx="132">
                  <c:v>198.2090495817971</c:v>
                </c:pt>
                <c:pt idx="133">
                  <c:v>159.89055879011394</c:v>
                </c:pt>
                <c:pt idx="134">
                  <c:v>124.35029708386384</c:v>
                </c:pt>
                <c:pt idx="135">
                  <c:v>92.050582112843543</c:v>
                </c:pt>
                <c:pt idx="136">
                  <c:v>63.428562138077297</c:v>
                </c:pt>
                <c:pt idx="137">
                  <c:v>38.891213630606664</c:v>
                </c:pt>
                <c:pt idx="138">
                  <c:v>18.810570196492531</c:v>
                </c:pt>
                <c:pt idx="139">
                  <c:v>3.5192370989925523</c:v>
                </c:pt>
                <c:pt idx="140">
                  <c:v>6.6937565014538229</c:v>
                </c:pt>
                <c:pt idx="141">
                  <c:v>11.586718209138308</c:v>
                </c:pt>
                <c:pt idx="142">
                  <c:v>10.96861988665195</c:v>
                </c:pt>
                <c:pt idx="143">
                  <c:v>4.7019497628409006</c:v>
                </c:pt>
                <c:pt idx="144">
                  <c:v>7.2949486991609236</c:v>
                </c:pt>
                <c:pt idx="145">
                  <c:v>25.046084194161072</c:v>
                </c:pt>
                <c:pt idx="146">
                  <c:v>48.516598987294707</c:v>
                </c:pt>
                <c:pt idx="147">
                  <c:v>77.612146469357896</c:v>
                </c:pt>
                <c:pt idx="148">
                  <c:v>112.17888101865725</c:v>
                </c:pt>
                <c:pt idx="149">
                  <c:v>152.00407011041202</c:v>
                </c:pt>
                <c:pt idx="150">
                  <c:v>196.81733219139028</c:v>
                </c:pt>
                <c:pt idx="151">
                  <c:v>246.29249727876899</c:v>
                </c:pt>
                <c:pt idx="152">
                  <c:v>300.05008061616417</c:v>
                </c:pt>
                <c:pt idx="153">
                  <c:v>357.66035309593258</c:v>
                </c:pt>
                <c:pt idx="154">
                  <c:v>418.64698560582144</c:v>
                </c:pt>
                <c:pt idx="155">
                  <c:v>482.49123805067507</c:v>
                </c:pt>
                <c:pt idx="156">
                  <c:v>548.63665760639969</c:v>
                </c:pt>
                <c:pt idx="157">
                  <c:v>616.49424485288455</c:v>
                </c:pt>
                <c:pt idx="158">
                  <c:v>685.44804087188561</c:v>
                </c:pt>
                <c:pt idx="159">
                  <c:v>754.86108324927591</c:v>
                </c:pt>
                <c:pt idx="160">
                  <c:v>824.08167424917542</c:v>
                </c:pt>
                <c:pt idx="161">
                  <c:v>892.44990028669326</c:v>
                </c:pt>
                <c:pt idx="162">
                  <c:v>959.30433826801516</c:v>
                </c:pt>
                <c:pt idx="163">
                  <c:v>1023.9888814373736</c:v>
                </c:pt>
                <c:pt idx="164">
                  <c:v>1085.8596151100078</c:v>
                </c:pt>
                <c:pt idx="165">
                  <c:v>1144.2916711122764</c:v>
                </c:pt>
                <c:pt idx="166">
                  <c:v>1198.6859889206855</c:v>
                </c:pt>
                <c:pt idx="167">
                  <c:v>1248.4759114102715</c:v>
                </c:pt>
                <c:pt idx="168">
                  <c:v>1293.1335438005005</c:v>
                </c:pt>
                <c:pt idx="169">
                  <c:v>1332.1758058273647</c:v>
                </c:pt>
                <c:pt idx="170">
                  <c:v>1365.1701093690231</c:v>
                </c:pt>
                <c:pt idx="171">
                  <c:v>1391.7395966963331</c:v>
                </c:pt>
                <c:pt idx="172">
                  <c:v>1411.5678781884055</c:v>
                </c:pt>
                <c:pt idx="173">
                  <c:v>1424.4032127179153</c:v>
                </c:pt>
                <c:pt idx="174">
                  <c:v>1430.0620789349725</c:v>
                </c:pt>
                <c:pt idx="175">
                  <c:v>1428.4320913178226</c:v>
                </c:pt>
                <c:pt idx="176">
                  <c:v>1419.4742210624088</c:v>
                </c:pt>
                <c:pt idx="177">
                  <c:v>1419.4742210624088</c:v>
                </c:pt>
                <c:pt idx="178">
                  <c:v>1379.7937016303902</c:v>
                </c:pt>
                <c:pt idx="179">
                  <c:v>1349.3694202756321</c:v>
                </c:pt>
                <c:pt idx="180">
                  <c:v>1312.2131384018323</c:v>
                </c:pt>
                <c:pt idx="181">
                  <c:v>1268.6596786802388</c:v>
                </c:pt>
                <c:pt idx="182">
                  <c:v>1219.1146067605216</c:v>
                </c:pt>
                <c:pt idx="183">
                  <c:v>1164.0510783589118</c:v>
                </c:pt>
                <c:pt idx="184">
                  <c:v>1104.0059412160103</c:v>
                </c:pt>
                <c:pt idx="185">
                  <c:v>1039.5751219740412</c:v>
                </c:pt>
                <c:pt idx="186">
                  <c:v>971.40833590638863</c:v>
                </c:pt>
                <c:pt idx="187">
                  <c:v>900.20316502419291</c:v>
                </c:pt>
                <c:pt idx="188">
                  <c:v>826.69855730228676</c:v>
                </c:pt>
                <c:pt idx="189">
                  <c:v>751.66780652877242</c:v>
                </c:pt>
                <c:pt idx="190">
                  <c:v>675.91107851194522</c:v>
                </c:pt>
                <c:pt idx="191">
                  <c:v>600.2475550029958</c:v>
                </c:pt>
                <c:pt idx="192">
                  <c:v>525.50727164541695</c:v>
                </c:pt>
                <c:pt idx="193">
                  <c:v>452.52273048209105</c:v>
                </c:pt>
                <c:pt idx="194">
                  <c:v>382.12037098447269</c:v>
                </c:pt>
                <c:pt idx="195">
                  <c:v>315.1119861688876</c:v>
                </c:pt>
                <c:pt idx="196">
                  <c:v>252.28617209503278</c:v>
                </c:pt>
                <c:pt idx="197">
                  <c:v>194.39989987139117</c:v>
                </c:pt>
                <c:pt idx="198">
                  <c:v>142.17029920174278</c:v>
                </c:pt>
                <c:pt idx="199">
                  <c:v>96.266741485071975</c:v>
                </c:pt>
                <c:pt idx="200">
                  <c:v>57.3033085268196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1-AE61-4208-BBEE-20BA809B9E9F}"/>
            </c:ext>
          </c:extLst>
        </c:ser>
        <c:ser>
          <c:idx val="156"/>
          <c:order val="210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167:$GT$167</c:f>
              <c:numCache>
                <c:formatCode>General</c:formatCode>
                <c:ptCount val="201"/>
                <c:pt idx="0">
                  <c:v>73.211240318536269</c:v>
                </c:pt>
                <c:pt idx="1">
                  <c:v>67.657139375823135</c:v>
                </c:pt>
                <c:pt idx="2">
                  <c:v>61.795084308118419</c:v>
                </c:pt>
                <c:pt idx="3">
                  <c:v>55.703955978796955</c:v>
                </c:pt>
                <c:pt idx="4">
                  <c:v>49.469309339188392</c:v>
                </c:pt>
                <c:pt idx="5">
                  <c:v>43.182552543163538</c:v>
                </c:pt>
                <c:pt idx="6">
                  <c:v>36.940023053834892</c:v>
                </c:pt>
                <c:pt idx="7">
                  <c:v>30.841969331191706</c:v>
                </c:pt>
                <c:pt idx="8">
                  <c:v>24.991448115185651</c:v>
                </c:pt>
                <c:pt idx="9">
                  <c:v>19.493148653182573</c:v>
                </c:pt>
                <c:pt idx="10">
                  <c:v>14.452156445176607</c:v>
                </c:pt>
                <c:pt idx="11">
                  <c:v>9.9726701771021133</c:v>
                </c:pt>
                <c:pt idx="12">
                  <c:v>6.1566864655792326</c:v>
                </c:pt>
                <c:pt idx="13">
                  <c:v>3.1026678315514116</c:v>
                </c:pt>
                <c:pt idx="14">
                  <c:v>0.90420994223834439</c:v>
                </c:pt>
                <c:pt idx="15">
                  <c:v>0.35127540078958835</c:v>
                </c:pt>
                <c:pt idx="16">
                  <c:v>0.58384480420251372</c:v>
                </c:pt>
                <c:pt idx="17">
                  <c:v>0.27774141225527099</c:v>
                </c:pt>
                <c:pt idx="18">
                  <c:v>2.2948497572179174</c:v>
                </c:pt>
                <c:pt idx="19">
                  <c:v>5.5178861964597123</c:v>
                </c:pt>
                <c:pt idx="20">
                  <c:v>9.9853065348503574</c:v>
                </c:pt>
                <c:pt idx="21">
                  <c:v>15.722739437119269</c:v>
                </c:pt>
                <c:pt idx="22">
                  <c:v>22.742235992689849</c:v>
                </c:pt>
                <c:pt idx="23">
                  <c:v>31.041658556975943</c:v>
                </c:pt>
                <c:pt idx="24">
                  <c:v>40.604220246201017</c:v>
                </c:pt>
                <c:pt idx="25">
                  <c:v>51.39818493746246</c:v>
                </c:pt>
                <c:pt idx="26">
                  <c:v>63.376735945174914</c:v>
                </c:pt>
                <c:pt idx="27">
                  <c:v>76.478019726101195</c:v>
                </c:pt>
                <c:pt idx="28">
                  <c:v>90.625369026836779</c:v>
                </c:pt>
                <c:pt idx="29">
                  <c:v>105.7277078505748</c:v>
                </c:pt>
                <c:pt idx="30">
                  <c:v>121.6801385065597</c:v>
                </c:pt>
                <c:pt idx="31">
                  <c:v>138.36470883951353</c:v>
                </c:pt>
                <c:pt idx="32">
                  <c:v>155.65135554225299</c:v>
                </c:pt>
                <c:pt idx="33">
                  <c:v>173.39901725830268</c:v>
                </c:pt>
                <c:pt idx="34">
                  <c:v>191.45690900867092</c:v>
                </c:pt>
                <c:pt idx="35">
                  <c:v>209.66594735443971</c:v>
                </c:pt>
                <c:pt idx="36">
                  <c:v>227.86031366071666</c:v>
                </c:pt>
                <c:pt idx="37">
                  <c:v>245.86914088367212</c:v>
                </c:pt>
                <c:pt idx="38">
                  <c:v>263.51830748604169</c:v>
                </c:pt>
                <c:pt idx="39">
                  <c:v>280.63232042176566</c:v>
                </c:pt>
                <c:pt idx="40">
                  <c:v>297.03626764021936</c:v>
                </c:pt>
                <c:pt idx="41">
                  <c:v>312.55781926600656</c:v>
                </c:pt>
                <c:pt idx="42">
                  <c:v>327.02925553087294</c:v>
                </c:pt>
                <c:pt idx="43">
                  <c:v>340.28949868717348</c:v>
                </c:pt>
                <c:pt idx="44">
                  <c:v>352.18612553227308</c:v>
                </c:pt>
                <c:pt idx="45">
                  <c:v>362.57733683248659</c:v>
                </c:pt>
                <c:pt idx="46">
                  <c:v>371.33385986306791</c:v>
                </c:pt>
                <c:pt idx="47">
                  <c:v>378.34076048376215</c:v>
                </c:pt>
                <c:pt idx="48">
                  <c:v>383.49914165090735</c:v>
                </c:pt>
                <c:pt idx="49">
                  <c:v>386.72770602716412</c:v>
                </c:pt>
                <c:pt idx="50">
                  <c:v>387.96416138559891</c:v>
                </c:pt>
                <c:pt idx="51">
                  <c:v>387.16644880970358</c:v>
                </c:pt>
                <c:pt idx="52">
                  <c:v>384.31377525542416</c:v>
                </c:pt>
                <c:pt idx="53">
                  <c:v>379.40743385260487</c:v>
                </c:pt>
                <c:pt idx="54">
                  <c:v>372.47139736555022</c:v>
                </c:pt>
                <c:pt idx="55">
                  <c:v>363.55267248681719</c:v>
                </c:pt>
                <c:pt idx="56">
                  <c:v>352.72140508318148</c:v>
                </c:pt>
                <c:pt idx="57">
                  <c:v>340.07072912373098</c:v>
                </c:pt>
                <c:pt idx="58">
                  <c:v>325.71635477054571</c:v>
                </c:pt>
                <c:pt idx="59">
                  <c:v>309.79589397368153</c:v>
                </c:pt>
                <c:pt idx="60">
                  <c:v>292.46792485361226</c:v>
                </c:pt>
                <c:pt idx="61">
                  <c:v>273.91079914380839</c:v>
                </c:pt>
                <c:pt idx="62">
                  <c:v>254.32119997054909</c:v>
                </c:pt>
                <c:pt idx="63">
                  <c:v>233.91246023232247</c:v>
                </c:pt>
                <c:pt idx="64">
                  <c:v>212.91265477286319</c:v>
                </c:pt>
                <c:pt idx="65">
                  <c:v>191.56248238553465</c:v>
                </c:pt>
                <c:pt idx="66">
                  <c:v>191.56248238553465</c:v>
                </c:pt>
                <c:pt idx="67">
                  <c:v>148.82292523435845</c:v>
                </c:pt>
                <c:pt idx="68">
                  <c:v>127.95644644268673</c:v>
                </c:pt>
                <c:pt idx="69">
                  <c:v>107.78004041126229</c:v>
                </c:pt>
                <c:pt idx="70">
                  <c:v>88.559851190773486</c:v>
                </c:pt>
                <c:pt idx="71">
                  <c:v>70.558744054663705</c:v>
                </c:pt>
                <c:pt idx="72">
                  <c:v>54.033370484463681</c:v>
                </c:pt>
                <c:pt idx="73">
                  <c:v>39.231232373263488</c:v>
                </c:pt>
                <c:pt idx="74">
                  <c:v>26.387777918471699</c:v>
                </c:pt>
                <c:pt idx="75">
                  <c:v>15.723562013215194</c:v>
                </c:pt>
                <c:pt idx="76">
                  <c:v>7.4415039233688027</c:v>
                </c:pt>
                <c:pt idx="77">
                  <c:v>1.7242746476631545</c:v>
                </c:pt>
                <c:pt idx="78">
                  <c:v>1.2681544010218619</c:v>
                </c:pt>
                <c:pt idx="79">
                  <c:v>1.4007708826853611</c:v>
                </c:pt>
                <c:pt idx="80">
                  <c:v>1.4344398347261291</c:v>
                </c:pt>
                <c:pt idx="81">
                  <c:v>7.3167040695408039</c:v>
                </c:pt>
                <c:pt idx="82">
                  <c:v>16.294942245511066</c:v>
                </c:pt>
                <c:pt idx="83">
                  <c:v>28.386546829132055</c:v>
                </c:pt>
                <c:pt idx="84">
                  <c:v>43.576475477224683</c:v>
                </c:pt>
                <c:pt idx="85">
                  <c:v>61.816676012679778</c:v>
                </c:pt>
                <c:pt idx="86">
                  <c:v>83.02585652817946</c:v>
                </c:pt>
                <c:pt idx="87">
                  <c:v>107.08961038820939</c:v>
                </c:pt>
                <c:pt idx="88">
                  <c:v>133.86090219408365</c:v>
                </c:pt>
                <c:pt idx="89">
                  <c:v>163.16091693297295</c:v>
                </c:pt>
                <c:pt idx="90">
                  <c:v>194.78027059020928</c:v>
                </c:pt>
                <c:pt idx="91">
                  <c:v>228.4805765063229</c:v>
                </c:pt>
                <c:pt idx="92">
                  <c:v>263.99635774968237</c:v>
                </c:pt>
                <c:pt idx="93">
                  <c:v>301.03729179637361</c:v>
                </c:pt>
                <c:pt idx="94">
                  <c:v>339.29076990565903</c:v>
                </c:pt>
                <c:pt idx="95">
                  <c:v>378.424749796529</c:v>
                </c:pt>
                <c:pt idx="96">
                  <c:v>418.0908766123502</c:v>
                </c:pt>
                <c:pt idx="97">
                  <c:v>457.92784374937065</c:v>
                </c:pt>
                <c:pt idx="98">
                  <c:v>497.56496196206177</c:v>
                </c:pt>
                <c:pt idx="99">
                  <c:v>536.62590228324393</c:v>
                </c:pt>
                <c:pt idx="100">
                  <c:v>574.73257574638387</c:v>
                </c:pt>
                <c:pt idx="101">
                  <c:v>611.5091107050639</c:v>
                </c:pt>
                <c:pt idx="102">
                  <c:v>646.58588674086081</c:v>
                </c:pt>
                <c:pt idx="103">
                  <c:v>679.60358276225884</c:v>
                </c:pt>
                <c:pt idx="104">
                  <c:v>710.21719594623812</c:v>
                </c:pt>
                <c:pt idx="105">
                  <c:v>738.09998767889317</c:v>
                </c:pt>
                <c:pt idx="106">
                  <c:v>762.94731262505468</c:v>
                </c:pt>
                <c:pt idx="107">
                  <c:v>784.4802875078974</c:v>
                </c:pt>
                <c:pt idx="108">
                  <c:v>802.44925711109374</c:v>
                </c:pt>
                <c:pt idx="109">
                  <c:v>816.63701642629871</c:v>
                </c:pt>
                <c:pt idx="110">
                  <c:v>826.86174975039989</c:v>
                </c:pt>
                <c:pt idx="111">
                  <c:v>832.97964987748094</c:v>
                </c:pt>
                <c:pt idx="112">
                  <c:v>834.88718331210691</c:v>
                </c:pt>
                <c:pt idx="113">
                  <c:v>832.52297063045853</c:v>
                </c:pt>
                <c:pt idx="114">
                  <c:v>825.8692547062077</c:v>
                </c:pt>
                <c:pt idx="115">
                  <c:v>814.95293346631126</c:v>
                </c:pt>
                <c:pt idx="116">
                  <c:v>799.84613811114002</c:v>
                </c:pt>
                <c:pt idx="117">
                  <c:v>780.66634228248813</c:v>
                </c:pt>
                <c:pt idx="118">
                  <c:v>757.57599244726453</c:v>
                </c:pt>
                <c:pt idx="119">
                  <c:v>730.78165473599836</c:v>
                </c:pt>
                <c:pt idx="120">
                  <c:v>700.53267858283891</c:v>
                </c:pt>
                <c:pt idx="121">
                  <c:v>667.11938270439305</c:v>
                </c:pt>
                <c:pt idx="122">
                  <c:v>630.87077417358057</c:v>
                </c:pt>
                <c:pt idx="123">
                  <c:v>592.15181653570937</c:v>
                </c:pt>
                <c:pt idx="124">
                  <c:v>551.36026802051049</c:v>
                </c:pt>
                <c:pt idx="125">
                  <c:v>508.92311586932715</c:v>
                </c:pt>
                <c:pt idx="126">
                  <c:v>465.29263756511978</c:v>
                </c:pt>
                <c:pt idx="127">
                  <c:v>420.94212426966862</c:v>
                </c:pt>
                <c:pt idx="128">
                  <c:v>376.36130598459994</c:v>
                </c:pt>
                <c:pt idx="129">
                  <c:v>332.05152181026926</c:v>
                </c:pt>
                <c:pt idx="130">
                  <c:v>288.52068213184816</c:v>
                </c:pt>
                <c:pt idx="131">
                  <c:v>246.27807257160174</c:v>
                </c:pt>
                <c:pt idx="132">
                  <c:v>205.82905207075601</c:v>
                </c:pt>
                <c:pt idx="133">
                  <c:v>167.66969946878297</c:v>
                </c:pt>
                <c:pt idx="134">
                  <c:v>132.28146440258615</c:v>
                </c:pt>
                <c:pt idx="135">
                  <c:v>100.12587922868246</c:v>
                </c:pt>
                <c:pt idx="136">
                  <c:v>71.639388959673454</c:v>
                </c:pt>
                <c:pt idx="137">
                  <c:v>47.228355889660655</c:v>
                </c:pt>
                <c:pt idx="138">
                  <c:v>27.264294655900525</c:v>
                </c:pt>
                <c:pt idx="139">
                  <c:v>12.079391946346751</c:v>
                </c:pt>
                <c:pt idx="140">
                  <c:v>1.9623629219012961</c:v>
                </c:pt>
                <c:pt idx="141">
                  <c:v>2.845306308118972</c:v>
                </c:pt>
                <c:pt idx="142">
                  <c:v>2.1526841184050052</c:v>
                </c:pt>
                <c:pt idx="143">
                  <c:v>4.1777554887056381</c:v>
                </c:pt>
                <c:pt idx="144">
                  <c:v>16.227793873049571</c:v>
                </c:pt>
                <c:pt idx="145">
                  <c:v>34.021673901676955</c:v>
                </c:pt>
                <c:pt idx="146">
                  <c:v>57.524879021465978</c:v>
                </c:pt>
                <c:pt idx="147">
                  <c:v>86.643507405481003</c:v>
                </c:pt>
                <c:pt idx="148">
                  <c:v>121.22425737070473</c:v>
                </c:pt>
                <c:pt idx="149">
                  <c:v>161.05503405258492</c:v>
                </c:pt>
                <c:pt idx="150">
                  <c:v>205.8661809083803</c:v>
                </c:pt>
                <c:pt idx="151">
                  <c:v>255.3323330719555</c:v>
                </c:pt>
                <c:pt idx="152">
                  <c:v>309.07488296535143</c:v>
                </c:pt>
                <c:pt idx="153">
                  <c:v>366.66504195661003</c:v>
                </c:pt>
                <c:pt idx="154">
                  <c:v>427.62747530950196</c:v>
                </c:pt>
                <c:pt idx="155">
                  <c:v>491.44448126975618</c:v>
                </c:pt>
                <c:pt idx="156">
                  <c:v>557.56067894426712</c:v>
                </c:pt>
                <c:pt idx="157">
                  <c:v>625.38816372363408</c:v>
                </c:pt>
                <c:pt idx="158">
                  <c:v>694.31208344105937</c:v>
                </c:pt>
                <c:pt idx="159">
                  <c:v>763.69658331630387</c:v>
                </c:pt>
                <c:pt idx="160">
                  <c:v>832.89106306270457</c:v>
                </c:pt>
                <c:pt idx="161">
                  <c:v>901.23668539456753</c:v>
                </c:pt>
                <c:pt idx="162">
                  <c:v>968.07307161323001</c:v>
                </c:pt>
                <c:pt idx="163">
                  <c:v>1032.7451170187785</c:v>
                </c:pt>
                <c:pt idx="164">
                  <c:v>1094.6098566307978</c:v>
                </c:pt>
                <c:pt idx="165">
                  <c:v>1153.0433101393533</c:v>
                </c:pt>
                <c:pt idx="166">
                  <c:v>1207.4472341727769</c:v>
                </c:pt>
                <c:pt idx="167">
                  <c:v>1257.2557098813393</c:v>
                </c:pt>
                <c:pt idx="168">
                  <c:v>1301.9414945065473</c:v>
                </c:pt>
                <c:pt idx="169">
                  <c:v>1341.0220670384515</c:v>
                </c:pt>
                <c:pt idx="170">
                  <c:v>1374.0653002534057</c:v>
                </c:pt>
                <c:pt idx="171">
                  <c:v>1400.6946943594558</c:v>
                </c:pt>
                <c:pt idx="172">
                  <c:v>1420.5941111355044</c:v>
                </c:pt>
                <c:pt idx="173">
                  <c:v>1433.5119518047181</c:v>
                </c:pt>
                <c:pt idx="174">
                  <c:v>1439.2647268960798</c:v>
                </c:pt>
                <c:pt idx="175">
                  <c:v>1437.7399719765663</c:v>
                </c:pt>
                <c:pt idx="176">
                  <c:v>1428.8984693291641</c:v>
                </c:pt>
                <c:pt idx="177">
                  <c:v>1428.8984693291641</c:v>
                </c:pt>
                <c:pt idx="178">
                  <c:v>1389.4827965896088</c:v>
                </c:pt>
                <c:pt idx="179">
                  <c:v>1359.2060888445083</c:v>
                </c:pt>
                <c:pt idx="180">
                  <c:v>1322.2067135883558</c:v>
                </c:pt>
                <c:pt idx="181">
                  <c:v>1278.8188039817796</c:v>
                </c:pt>
                <c:pt idx="182">
                  <c:v>1229.4471529430728</c:v>
                </c:pt>
                <c:pt idx="183">
                  <c:v>1174.56406795721</c:v>
                </c:pt>
                <c:pt idx="184">
                  <c:v>1114.7054815089039</c:v>
                </c:pt>
                <c:pt idx="185">
                  <c:v>1050.4663471047895</c:v>
                </c:pt>
                <c:pt idx="186">
                  <c:v>982.49535872621436</c:v>
                </c:pt>
                <c:pt idx="187">
                  <c:v>911.48903914024345</c:v>
                </c:pt>
                <c:pt idx="188">
                  <c:v>838.18524970921476</c:v>
                </c:pt>
                <c:pt idx="189">
                  <c:v>763.35618109738652</c:v>
                </c:pt>
                <c:pt idx="190">
                  <c:v>687.80089049991261</c:v>
                </c:pt>
                <c:pt idx="191">
                  <c:v>612.33745664243861</c:v>
                </c:pt>
                <c:pt idx="192">
                  <c:v>537.79482875157635</c:v>
                </c:pt>
                <c:pt idx="193">
                  <c:v>465.00444991710924</c:v>
                </c:pt>
                <c:pt idx="194">
                  <c:v>394.79173870188413</c:v>
                </c:pt>
                <c:pt idx="195">
                  <c:v>327.96751545869222</c:v>
                </c:pt>
                <c:pt idx="196">
                  <c:v>265.31946154730105</c:v>
                </c:pt>
                <c:pt idx="197">
                  <c:v>207.60370047924877</c:v>
                </c:pt>
                <c:pt idx="198">
                  <c:v>155.53658993326371</c:v>
                </c:pt>
                <c:pt idx="199">
                  <c:v>109.78681256899097</c:v>
                </c:pt>
                <c:pt idx="200">
                  <c:v>70.96785161989997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2-AE61-4208-BBEE-20BA809B9E9F}"/>
            </c:ext>
          </c:extLst>
        </c:ser>
        <c:ser>
          <c:idx val="157"/>
          <c:order val="211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168:$GT$168</c:f>
              <c:numCache>
                <c:formatCode>General</c:formatCode>
                <c:ptCount val="201"/>
                <c:pt idx="0">
                  <c:v>72.507700950761063</c:v>
                </c:pt>
                <c:pt idx="1">
                  <c:v>67.078051011871551</c:v>
                </c:pt>
                <c:pt idx="2">
                  <c:v>61.33943558353036</c:v>
                </c:pt>
                <c:pt idx="3">
                  <c:v>55.369619613677123</c:v>
                </c:pt>
                <c:pt idx="4">
                  <c:v>49.253064550452656</c:v>
                </c:pt>
                <c:pt idx="5">
                  <c:v>43.080118382707731</c:v>
                </c:pt>
                <c:pt idx="6">
                  <c:v>36.946102339522</c:v>
                </c:pt>
                <c:pt idx="7">
                  <c:v>30.950302731713585</c:v>
                </c:pt>
                <c:pt idx="8">
                  <c:v>25.194877848401287</c:v>
                </c:pt>
                <c:pt idx="9">
                  <c:v>19.78369116148</c:v>
                </c:pt>
                <c:pt idx="10">
                  <c:v>14.821083321710411</c:v>
                </c:pt>
                <c:pt idx="11">
                  <c:v>10.410596534318234</c:v>
                </c:pt>
                <c:pt idx="12">
                  <c:v>6.6536658630780252</c:v>
                </c:pt>
                <c:pt idx="13">
                  <c:v>3.6482928148011062</c:v>
                </c:pt>
                <c:pt idx="14">
                  <c:v>1.4877171875893209</c:v>
                </c:pt>
                <c:pt idx="15">
                  <c:v>0.25910361463607023</c:v>
                </c:pt>
                <c:pt idx="16">
                  <c:v>4.2259491259835323E-2</c:v>
                </c:pt>
                <c:pt idx="17">
                  <c:v>0.90840102891769048</c:v>
                </c:pt>
                <c:pt idx="18">
                  <c:v>2.9189840311504005</c:v>
                </c:pt>
                <c:pt idx="19">
                  <c:v>6.1246156301389165</c:v>
                </c:pt>
                <c:pt idx="20">
                  <c:v>10.564062658671418</c:v>
                </c:pt>
                <c:pt idx="21">
                  <c:v>16.263371563219462</c:v>
                </c:pt>
                <c:pt idx="22">
                  <c:v>23.235113794435186</c:v>
                </c:pt>
                <c:pt idx="23">
                  <c:v>31.477769449170381</c:v>
                </c:pt>
                <c:pt idx="24">
                  <c:v>40.975260593027414</c:v>
                </c:pt>
                <c:pt idx="25">
                  <c:v>51.696644176835697</c:v>
                </c:pt>
                <c:pt idx="26">
                  <c:v>63.595972788964417</c:v>
                </c:pt>
                <c:pt idx="27">
                  <c:v>76.612329674855459</c:v>
                </c:pt>
                <c:pt idx="28">
                  <c:v>90.670042524425085</c:v>
                </c:pt>
                <c:pt idx="29">
                  <c:v>105.67907849768415</c:v>
                </c:pt>
                <c:pt idx="30">
                  <c:v>121.53562085131361</c:v>
                </c:pt>
                <c:pt idx="31">
                  <c:v>138.12282536762143</c:v>
                </c:pt>
                <c:pt idx="32">
                  <c:v>155.31175259701342</c:v>
                </c:pt>
                <c:pt idx="33">
                  <c:v>172.9624697313931</c:v>
                </c:pt>
                <c:pt idx="34">
                  <c:v>190.92531375485487</c:v>
                </c:pt>
                <c:pt idx="35">
                  <c:v>209.04230539598996</c:v>
                </c:pt>
                <c:pt idx="36">
                  <c:v>227.14870135936158</c:v>
                </c:pt>
                <c:pt idx="37">
                  <c:v>245.07467036810553</c:v>
                </c:pt>
                <c:pt idx="38">
                  <c:v>262.64707673039163</c:v>
                </c:pt>
                <c:pt idx="39">
                  <c:v>279.69135347382144</c:v>
                </c:pt>
                <c:pt idx="40">
                  <c:v>296.03344559663697</c:v>
                </c:pt>
                <c:pt idx="41">
                  <c:v>311.50180268416443</c:v>
                </c:pt>
                <c:pt idx="42">
                  <c:v>325.92939905261466</c:v>
                </c:pt>
                <c:pt idx="43">
                  <c:v>339.15575872748747</c:v>
                </c:pt>
                <c:pt idx="44">
                  <c:v>351.02896195525386</c:v>
                </c:pt>
                <c:pt idx="45">
                  <c:v>361.40760959699929</c:v>
                </c:pt>
                <c:pt idx="46">
                  <c:v>370.16272167079808</c:v>
                </c:pt>
                <c:pt idx="47">
                  <c:v>377.1795465022758</c:v>
                </c:pt>
                <c:pt idx="48">
                  <c:v>382.35925741357215</c:v>
                </c:pt>
                <c:pt idx="49">
                  <c:v>385.62051462999955</c:v>
                </c:pt>
                <c:pt idx="50">
                  <c:v>386.9008711081454</c:v>
                </c:pt>
                <c:pt idx="51">
                  <c:v>386.15800228276731</c:v>
                </c:pt>
                <c:pt idx="52">
                  <c:v>383.37074128309604</c:v>
                </c:pt>
                <c:pt idx="53">
                  <c:v>378.53990296943238</c:v>
                </c:pt>
                <c:pt idx="54">
                  <c:v>371.68888217242062</c:v>
                </c:pt>
                <c:pt idx="55">
                  <c:v>362.86401376136286</c:v>
                </c:pt>
                <c:pt idx="56">
                  <c:v>352.1346846028207</c:v>
                </c:pt>
                <c:pt idx="57">
                  <c:v>339.59319007238867</c:v>
                </c:pt>
                <c:pt idx="58">
                  <c:v>325.35433052432256</c:v>
                </c:pt>
                <c:pt idx="59">
                  <c:v>309.55474597702255</c:v>
                </c:pt>
                <c:pt idx="60">
                  <c:v>292.35199020669467</c:v>
                </c:pt>
                <c:pt idx="61">
                  <c:v>273.9233484248395</c:v>
                </c:pt>
                <c:pt idx="62">
                  <c:v>254.46440571439857</c:v>
                </c:pt>
                <c:pt idx="63">
                  <c:v>234.18737638044101</c:v>
                </c:pt>
                <c:pt idx="64">
                  <c:v>213.31920729981675</c:v>
                </c:pt>
                <c:pt idx="65">
                  <c:v>192.09947119581096</c:v>
                </c:pt>
                <c:pt idx="66">
                  <c:v>192.09947119581096</c:v>
                </c:pt>
                <c:pt idx="67">
                  <c:v>149.61275890501142</c:v>
                </c:pt>
                <c:pt idx="68">
                  <c:v>128.86654652818407</c:v>
                </c:pt>
                <c:pt idx="69">
                  <c:v>108.80494389544951</c:v>
                </c:pt>
                <c:pt idx="70">
                  <c:v>89.69314296283541</c:v>
                </c:pt>
                <c:pt idx="71">
                  <c:v>71.793122163960092</c:v>
                </c:pt>
                <c:pt idx="72">
                  <c:v>55.360720256375131</c:v>
                </c:pt>
                <c:pt idx="73">
                  <c:v>40.642708645506751</c:v>
                </c:pt>
                <c:pt idx="74">
                  <c:v>27.873894576206204</c:v>
                </c:pt>
                <c:pt idx="75">
                  <c:v>17.27428792833571</c:v>
                </c:pt>
                <c:pt idx="76">
                  <c:v>9.0463643393904487</c:v>
                </c:pt>
                <c:pt idx="77">
                  <c:v>3.3724569971945479</c:v>
                </c:pt>
                <c:pt idx="78">
                  <c:v>0.41230869648945156</c:v>
                </c:pt>
                <c:pt idx="79">
                  <c:v>0.30081463618252807</c:v>
                </c:pt>
                <c:pt idx="80">
                  <c:v>3.1459849547137453</c:v>
                </c:pt>
                <c:pt idx="81">
                  <c:v>9.0271541691765051</c:v>
                </c:pt>
                <c:pt idx="82">
                  <c:v>17.993462513380834</c:v>
                </c:pt>
                <c:pt idx="83">
                  <c:v>30.06263167890247</c:v>
                </c:pt>
                <c:pt idx="84">
                  <c:v>45.220054673157733</c:v>
                </c:pt>
                <c:pt idx="85">
                  <c:v>63.418216445268421</c:v>
                </c:pt>
                <c:pt idx="86">
                  <c:v>84.576458622995403</c:v>
                </c:pt>
                <c:pt idx="87">
                  <c:v>108.58109818467788</c:v>
                </c:pt>
                <c:pt idx="88">
                  <c:v>135.28590619414769</c:v>
                </c:pt>
                <c:pt idx="89">
                  <c:v>164.51294889185075</c:v>
                </c:pt>
                <c:pt idx="90">
                  <c:v>196.05378950196024</c:v>
                </c:pt>
                <c:pt idx="91">
                  <c:v>229.67104512491608</c:v>
                </c:pt>
                <c:pt idx="92">
                  <c:v>265.10028908082808</c:v>
                </c:pt>
                <c:pt idx="93">
                  <c:v>302.05228509558629</c:v>
                </c:pt>
                <c:pt idx="94">
                  <c:v>340.21553582287163</c:v>
                </c:pt>
                <c:pt idx="95">
                  <c:v>379.25912441602134</c:v>
                </c:pt>
                <c:pt idx="96">
                  <c:v>418.83582424770958</c:v>
                </c:pt>
                <c:pt idx="97">
                  <c:v>458.58544846555827</c:v>
                </c:pt>
                <c:pt idx="98">
                  <c:v>498.13840790929288</c:v>
                </c:pt>
                <c:pt idx="99">
                  <c:v>537.11944303918062</c:v>
                </c:pt>
                <c:pt idx="100">
                  <c:v>575.15149297296239</c:v>
                </c:pt>
                <c:pt idx="101">
                  <c:v>611.85966253304196</c:v>
                </c:pt>
                <c:pt idx="102">
                  <c:v>646.87524639781441</c:v>
                </c:pt>
                <c:pt idx="103">
                  <c:v>679.83976805723069</c:v>
                </c:pt>
                <c:pt idx="104">
                  <c:v>710.40899031560969</c:v>
                </c:pt>
                <c:pt idx="105">
                  <c:v>738.25685358236058</c:v>
                </c:pt>
                <c:pt idx="106">
                  <c:v>763.07929815702778</c:v>
                </c:pt>
                <c:pt idx="107">
                  <c:v>784.5979271574314</c:v>
                </c:pt>
                <c:pt idx="108">
                  <c:v>802.56346766192485</c:v>
                </c:pt>
                <c:pt idx="109">
                  <c:v>816.75898903711891</c:v>
                </c:pt>
                <c:pt idx="110">
                  <c:v>827.00283929366765</c:v>
                </c:pt>
                <c:pt idx="111">
                  <c:v>833.15126264245725</c:v>
                </c:pt>
                <c:pt idx="112">
                  <c:v>835.10066419415307</c:v>
                </c:pt>
                <c:pt idx="113">
                  <c:v>832.78949093375968</c:v>
                </c:pt>
                <c:pt idx="114">
                  <c:v>826.19970168096415</c:v>
                </c:pt>
                <c:pt idx="115">
                  <c:v>815.35780268410088</c:v>
                </c:pt>
                <c:pt idx="116">
                  <c:v>800.33542975380624</c:v>
                </c:pt>
                <c:pt idx="117">
                  <c:v>781.24946238079724</c:v>
                </c:pt>
                <c:pt idx="118">
                  <c:v>758.26166005612401</c:v>
                </c:pt>
                <c:pt idx="119">
                  <c:v>731.57781597371161</c:v>
                </c:pt>
                <c:pt idx="120">
                  <c:v>701.44642839328628</c:v>
                </c:pt>
                <c:pt idx="121">
                  <c:v>668.15689512386666</c:v>
                </c:pt>
                <c:pt idx="122">
                  <c:v>632.03724179902395</c:v>
                </c:pt>
                <c:pt idx="123">
                  <c:v>593.4513997991736</c:v>
                </c:pt>
                <c:pt idx="124">
                  <c:v>552.79605477666144</c:v>
                </c:pt>
                <c:pt idx="125">
                  <c:v>510.4970916997911</c:v>
                </c:pt>
                <c:pt idx="126">
                  <c:v>467.00566709637701</c:v>
                </c:pt>
                <c:pt idx="127">
                  <c:v>422.79394369116034</c:v>
                </c:pt>
                <c:pt idx="128">
                  <c:v>378.35052684180499</c:v>
                </c:pt>
                <c:pt idx="129">
                  <c:v>334.1756460348517</c:v>
                </c:pt>
                <c:pt idx="130">
                  <c:v>290.77612815869884</c:v>
                </c:pt>
                <c:pt idx="131">
                  <c:v>248.6602122818222</c:v>
                </c:pt>
                <c:pt idx="132">
                  <c:v>208.33225819146122</c:v>
                </c:pt>
                <c:pt idx="133">
                  <c:v>170.2874029561209</c:v>
                </c:pt>
                <c:pt idx="134">
                  <c:v>135.00622123462117</c:v>
                </c:pt>
                <c:pt idx="135">
                  <c:v>102.9494459407709</c:v>
                </c:pt>
                <c:pt idx="136">
                  <c:v>74.552806167606064</c:v>
                </c:pt>
                <c:pt idx="137">
                  <c:v>50.222038966036912</c:v>
                </c:pt>
                <c:pt idx="138">
                  <c:v>30.328130653726323</c:v>
                </c:pt>
                <c:pt idx="139">
                  <c:v>15.202841801426606</c:v>
                </c:pt>
                <c:pt idx="140">
                  <c:v>5.1345679128529129</c:v>
                </c:pt>
                <c:pt idx="141">
                  <c:v>0.36458509405878142</c:v>
                </c:pt>
                <c:pt idx="142">
                  <c:v>1.0837267192965929</c:v>
                </c:pt>
                <c:pt idx="143">
                  <c:v>7.4295332690708742</c:v>
                </c:pt>
                <c:pt idx="144">
                  <c:v>19.483913175251303</c:v>
                </c:pt>
                <c:pt idx="145">
                  <c:v>37.271347696450327</c:v>
                </c:pt>
                <c:pt idx="146">
                  <c:v>60.757667608707976</c:v>
                </c:pt>
                <c:pt idx="147">
                  <c:v>89.849423881451798</c:v>
                </c:pt>
                <c:pt idx="148">
                  <c:v>124.39386857103747</c:v>
                </c:pt>
                <c:pt idx="149">
                  <c:v>164.17955596251477</c:v>
                </c:pt>
                <c:pt idx="150">
                  <c:v>208.93756758688517</c:v>
                </c:pt>
                <c:pt idx="151">
                  <c:v>258.34335820130792</c:v>
                </c:pt>
                <c:pt idx="152">
                  <c:v>312.01921321126548</c:v>
                </c:pt>
                <c:pt idx="153">
                  <c:v>369.53730140599276</c:v>
                </c:pt>
                <c:pt idx="154">
                  <c:v>430.42330034196908</c:v>
                </c:pt>
                <c:pt idx="155">
                  <c:v>494.16056531465284</c:v>
                </c:pt>
                <c:pt idx="156">
                  <c:v>560.19480667599828</c:v>
                </c:pt>
                <c:pt idx="157">
                  <c:v>627.93923435363411</c:v>
                </c:pt>
                <c:pt idx="158">
                  <c:v>696.78012287367665</c:v>
                </c:pt>
                <c:pt idx="159">
                  <c:v>766.08274504714109</c:v>
                </c:pt>
                <c:pt idx="160">
                  <c:v>835.19761781044224</c:v>
                </c:pt>
                <c:pt idx="161">
                  <c:v>903.46699956986129</c:v>
                </c:pt>
                <c:pt idx="162">
                  <c:v>970.23157483981731</c:v>
                </c:pt>
                <c:pt idx="163">
                  <c:v>1034.8372590313111</c:v>
                </c:pt>
                <c:pt idx="164">
                  <c:v>1096.6420539800636</c:v>
                </c:pt>
                <c:pt idx="165">
                  <c:v>1155.0228832373905</c:v>
                </c:pt>
                <c:pt idx="166">
                  <c:v>1209.3823353069065</c:v>
                </c:pt>
                <c:pt idx="167">
                  <c:v>1259.1552429163726</c:v>
                </c:pt>
                <c:pt idx="168">
                  <c:v>1303.8150270774815</c:v>
                </c:pt>
                <c:pt idx="169">
                  <c:v>1342.8797361109914</c:v>
                </c:pt>
                <c:pt idx="170">
                  <c:v>1375.917711995924</c:v>
                </c:pt>
                <c:pt idx="171">
                  <c:v>1402.5528193268315</c:v>
                </c:pt>
                <c:pt idx="172">
                  <c:v>1422.4691758121339</c:v>
                </c:pt>
                <c:pt idx="173">
                  <c:v>1435.4153275903641</c:v>
                </c:pt>
                <c:pt idx="174">
                  <c:v>1441.2078176437726</c:v>
                </c:pt>
                <c:pt idx="175">
                  <c:v>1439.73410120624</c:v>
                </c:pt>
                <c:pt idx="176">
                  <c:v>1430.9547682439613</c:v>
                </c:pt>
                <c:pt idx="177">
                  <c:v>1430.9547682439613</c:v>
                </c:pt>
                <c:pt idx="178">
                  <c:v>1391.6955119275092</c:v>
                </c:pt>
                <c:pt idx="179">
                  <c:v>1361.5121291307319</c:v>
                </c:pt>
                <c:pt idx="180">
                  <c:v>1324.6153756569504</c:v>
                </c:pt>
                <c:pt idx="181">
                  <c:v>1281.3386827325573</c:v>
                </c:pt>
                <c:pt idx="182">
                  <c:v>1232.0860566213807</c:v>
                </c:pt>
                <c:pt idx="183">
                  <c:v>1177.3289412936942</c:v>
                </c:pt>
                <c:pt idx="184">
                  <c:v>1117.6023374872229</c:v>
                </c:pt>
                <c:pt idx="185">
                  <c:v>1053.5002080390414</c:v>
                </c:pt>
                <c:pt idx="186">
                  <c:v>985.67020723679968</c:v>
                </c:pt>
                <c:pt idx="187">
                  <c:v>914.80777951800985</c:v>
                </c:pt>
                <c:pt idx="188">
                  <c:v>841.64968005391017</c:v>
                </c:pt>
                <c:pt idx="189">
                  <c:v>766.96697650881129</c:v>
                </c:pt>
                <c:pt idx="190">
                  <c:v>691.5575974897132</c:v>
                </c:pt>
                <c:pt idx="191">
                  <c:v>616.23849882238255</c:v>
                </c:pt>
                <c:pt idx="192">
                  <c:v>541.83752374147105</c:v>
                </c:pt>
                <c:pt idx="193">
                  <c:v>469.18503730342718</c:v>
                </c:pt>
                <c:pt idx="194">
                  <c:v>399.10541876774062</c:v>
                </c:pt>
                <c:pt idx="195">
                  <c:v>332.40849829819859</c:v>
                </c:pt>
                <c:pt idx="196">
                  <c:v>269.88102607355955</c:v>
                </c:pt>
                <c:pt idx="197">
                  <c:v>212.2782627363998</c:v>
                </c:pt>
                <c:pt idx="198">
                  <c:v>160.31578003003474</c:v>
                </c:pt>
                <c:pt idx="199">
                  <c:v>114.66155946505221</c:v>
                </c:pt>
                <c:pt idx="200">
                  <c:v>75.92847491786989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3-AE61-4208-BBEE-20BA809B9E9F}"/>
            </c:ext>
          </c:extLst>
        </c:ser>
        <c:ser>
          <c:idx val="158"/>
          <c:order val="212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169:$GT$169</c:f>
              <c:numCache>
                <c:formatCode>General</c:formatCode>
                <c:ptCount val="201"/>
                <c:pt idx="0">
                  <c:v>71.057976569198601</c:v>
                </c:pt>
                <c:pt idx="1">
                  <c:v>65.734691683656081</c:v>
                </c:pt>
                <c:pt idx="2">
                  <c:v>60.101210167098991</c:v>
                </c:pt>
                <c:pt idx="3">
                  <c:v>54.234161301316064</c:v>
                </c:pt>
                <c:pt idx="4">
                  <c:v>48.21689367722059</c:v>
                </c:pt>
                <c:pt idx="5">
                  <c:v>42.138676354660618</c:v>
                </c:pt>
                <c:pt idx="6">
                  <c:v>36.093796342239877</c:v>
                </c:pt>
                <c:pt idx="7">
                  <c:v>30.180560772416538</c:v>
                </c:pt>
                <c:pt idx="8">
                  <c:v>24.500213581691842</c:v>
                </c:pt>
                <c:pt idx="9">
                  <c:v>19.155777850994689</c:v>
                </c:pt>
                <c:pt idx="10">
                  <c:v>14.250836198680028</c:v>
                </c:pt>
                <c:pt idx="11">
                  <c:v>9.8882627301373542</c:v>
                </c:pt>
                <c:pt idx="12">
                  <c:v>6.1689210173072198</c:v>
                </c:pt>
                <c:pt idx="13">
                  <c:v>3.1903433933266547</c:v>
                </c:pt>
                <c:pt idx="14">
                  <c:v>1.0454074886111988</c:v>
                </c:pt>
                <c:pt idx="15">
                  <c:v>0.1789736066842669</c:v>
                </c:pt>
                <c:pt idx="16">
                  <c:v>0.4031309022971028</c:v>
                </c:pt>
                <c:pt idx="17">
                  <c:v>0.44412792905417042</c:v>
                </c:pt>
                <c:pt idx="18">
                  <c:v>2.4243495662577552</c:v>
                </c:pt>
                <c:pt idx="19">
                  <c:v>5.5883458683686422</c:v>
                </c:pt>
                <c:pt idx="20">
                  <c:v>9.9752002010123988</c:v>
                </c:pt>
                <c:pt idx="21">
                  <c:v>15.611384186769838</c:v>
                </c:pt>
                <c:pt idx="22">
                  <c:v>22.509998847455094</c:v>
                </c:pt>
                <c:pt idx="23">
                  <c:v>30.670152954834677</c:v>
                </c:pt>
                <c:pt idx="24">
                  <c:v>40.07649007166647</c:v>
                </c:pt>
                <c:pt idx="25">
                  <c:v>50.698874259215124</c:v>
                </c:pt>
                <c:pt idx="26">
                  <c:v>62.492242765184095</c:v>
                </c:pt>
                <c:pt idx="27">
                  <c:v>75.396632204024968</c:v>
                </c:pt>
                <c:pt idx="28">
                  <c:v>89.337382818591067</c:v>
                </c:pt>
                <c:pt idx="29">
                  <c:v>104.22552338866348</c:v>
                </c:pt>
                <c:pt idx="30">
                  <c:v>119.95833725017275</c:v>
                </c:pt>
                <c:pt idx="31">
                  <c:v>136.42010773252753</c:v>
                </c:pt>
                <c:pt idx="32">
                  <c:v>153.48303913500754</c:v>
                </c:pt>
                <c:pt idx="33">
                  <c:v>171.00834717220266</c:v>
                </c:pt>
                <c:pt idx="34">
                  <c:v>188.84751064904722</c:v>
                </c:pt>
                <c:pt idx="35">
                  <c:v>206.84367400442957</c:v>
                </c:pt>
                <c:pt idx="36">
                  <c:v>224.83318831492505</c:v>
                </c:pt>
                <c:pt idx="37">
                  <c:v>242.64727640279375</c:v>
                </c:pt>
                <c:pt idx="38">
                  <c:v>260.11380587023137</c:v>
                </c:pt>
                <c:pt idx="39">
                  <c:v>277.05915220918507</c:v>
                </c:pt>
                <c:pt idx="40">
                  <c:v>293.31013263576989</c:v>
                </c:pt>
                <c:pt idx="41">
                  <c:v>308.69598999179971</c:v>
                </c:pt>
                <c:pt idx="42">
                  <c:v>323.05040496263115</c:v>
                </c:pt>
                <c:pt idx="43">
                  <c:v>336.21351399776103</c:v>
                </c:pt>
                <c:pt idx="44">
                  <c:v>348.03390970337</c:v>
                </c:pt>
                <c:pt idx="45">
                  <c:v>358.37060011663783</c:v>
                </c:pt>
                <c:pt idx="46">
                  <c:v>367.09490317974769</c:v>
                </c:pt>
                <c:pt idx="47">
                  <c:v>374.09225291369029</c:v>
                </c:pt>
                <c:pt idx="48">
                  <c:v>379.26389425181986</c:v>
                </c:pt>
                <c:pt idx="49">
                  <c:v>382.52844423099663</c:v>
                </c:pt>
                <c:pt idx="50">
                  <c:v>383.82329825121445</c:v>
                </c:pt>
                <c:pt idx="51">
                  <c:v>383.10586139674916</c:v>
                </c:pt>
                <c:pt idx="52">
                  <c:v>380.35458635371418</c:v>
                </c:pt>
                <c:pt idx="53">
                  <c:v>375.56980124791926</c:v>
                </c:pt>
                <c:pt idx="54">
                  <c:v>368.77431274743418</c:v>
                </c:pt>
                <c:pt idx="55">
                  <c:v>360.0137720076288</c:v>
                </c:pt>
                <c:pt idx="56">
                  <c:v>349.35679346121896</c:v>
                </c:pt>
                <c:pt idx="57">
                  <c:v>336.8948190479428</c:v>
                </c:pt>
                <c:pt idx="58">
                  <c:v>322.74172321143863</c:v>
                </c:pt>
                <c:pt idx="59">
                  <c:v>307.03315683612061</c:v>
                </c:pt>
                <c:pt idx="60">
                  <c:v>289.92563122394012</c:v>
                </c:pt>
                <c:pt idx="61">
                  <c:v>271.59534618793265</c:v>
                </c:pt>
                <c:pt idx="62">
                  <c:v>252.23676933330691</c:v>
                </c:pt>
                <c:pt idx="63">
                  <c:v>232.06097657359931</c:v>
                </c:pt>
                <c:pt idx="64">
                  <c:v>211.29376685475938</c:v>
                </c:pt>
                <c:pt idx="65">
                  <c:v>190.17356689955037</c:v>
                </c:pt>
                <c:pt idx="66">
                  <c:v>190.17356689955037</c:v>
                </c:pt>
                <c:pt idx="67">
                  <c:v>147.87715148623795</c:v>
                </c:pt>
                <c:pt idx="68">
                  <c:v>127.21951976151612</c:v>
                </c:pt>
                <c:pt idx="69">
                  <c:v>107.24073619733434</c:v>
                </c:pt>
                <c:pt idx="70">
                  <c:v>88.20502380382662</c:v>
                </c:pt>
                <c:pt idx="71">
                  <c:v>70.373458478506137</c:v>
                </c:pt>
                <c:pt idx="72">
                  <c:v>54.001051870450091</c:v>
                </c:pt>
                <c:pt idx="73">
                  <c:v>39.333831968435668</c:v>
                </c:pt>
                <c:pt idx="74">
                  <c:v>26.605953720463759</c:v>
                </c:pt>
                <c:pt idx="75">
                  <c:v>16.036872346879438</c:v>
                </c:pt>
                <c:pt idx="76">
                  <c:v>7.8286120049685088</c:v>
                </c:pt>
                <c:pt idx="77">
                  <c:v>2.1631620926945017</c:v>
                </c:pt>
                <c:pt idx="78">
                  <c:v>0.79996725967831772</c:v>
                </c:pt>
                <c:pt idx="79">
                  <c:v>0.92600006762978759</c:v>
                </c:pt>
                <c:pt idx="80">
                  <c:v>1.8930692341335715</c:v>
                </c:pt>
                <c:pt idx="81">
                  <c:v>7.7366852764927607</c:v>
                </c:pt>
                <c:pt idx="82">
                  <c:v>16.654211993758928</c:v>
                </c:pt>
                <c:pt idx="83">
                  <c:v>28.663706129580991</c:v>
                </c:pt>
                <c:pt idx="84">
                  <c:v>43.751003747290945</c:v>
                </c:pt>
                <c:pt idx="85">
                  <c:v>61.869136428900511</c:v>
                </c:pt>
                <c:pt idx="86">
                  <c:v>82.938090550259588</c:v>
                </c:pt>
                <c:pt idx="87">
                  <c:v>106.84491951088569</c:v>
                </c:pt>
                <c:pt idx="88">
                  <c:v>133.44421511080134</c:v>
                </c:pt>
                <c:pt idx="89">
                  <c:v>162.55894044113074</c:v>
                </c:pt>
                <c:pt idx="90">
                  <c:v>193.98162273017749</c:v>
                </c:pt>
                <c:pt idx="91">
                  <c:v>227.47590060395328</c:v>
                </c:pt>
                <c:pt idx="92">
                  <c:v>262.77841622283552</c:v>
                </c:pt>
                <c:pt idx="93">
                  <c:v>299.60103878817881</c:v>
                </c:pt>
                <c:pt idx="94">
                  <c:v>337.63340201878009</c:v>
                </c:pt>
                <c:pt idx="95">
                  <c:v>376.54573442151559</c:v>
                </c:pt>
                <c:pt idx="96">
                  <c:v>415.9919575670271</c:v>
                </c:pt>
                <c:pt idx="97">
                  <c:v>455.61302417291876</c:v>
                </c:pt>
                <c:pt idx="98">
                  <c:v>495.04046463470593</c:v>
                </c:pt>
                <c:pt idx="99">
                  <c:v>533.90010776802183</c:v>
                </c:pt>
                <c:pt idx="100">
                  <c:v>571.81593897106291</c:v>
                </c:pt>
                <c:pt idx="101">
                  <c:v>608.41405681768958</c:v>
                </c:pt>
                <c:pt idx="102">
                  <c:v>643.32668727951773</c:v>
                </c:pt>
                <c:pt idx="103">
                  <c:v>676.19621337631042</c:v>
                </c:pt>
                <c:pt idx="104">
                  <c:v>706.67917709065159</c:v>
                </c:pt>
                <c:pt idx="105">
                  <c:v>734.45020987337659</c:v>
                </c:pt>
                <c:pt idx="106">
                  <c:v>759.20584802396002</c:v>
                </c:pt>
                <c:pt idx="107">
                  <c:v>780.66818966362155</c:v>
                </c:pt>
                <c:pt idx="108">
                  <c:v>798.58835093167363</c:v>
                </c:pt>
                <c:pt idx="109">
                  <c:v>812.7496804258767</c:v>
                </c:pt>
                <c:pt idx="110">
                  <c:v>822.97069276823981</c:v>
                </c:pt>
                <c:pt idx="111">
                  <c:v>829.10768449648401</c:v>
                </c:pt>
                <c:pt idx="112">
                  <c:v>831.05699824075668</c:v>
                </c:pt>
                <c:pt idx="113">
                  <c:v>828.75690432247677</c:v>
                </c:pt>
                <c:pt idx="114">
                  <c:v>822.18907247984134</c:v>
                </c:pt>
                <c:pt idx="115">
                  <c:v>811.37961035019862</c:v>
                </c:pt>
                <c:pt idx="116">
                  <c:v>796.39964958649</c:v>
                </c:pt>
                <c:pt idx="117">
                  <c:v>777.36546501240673</c:v>
                </c:pt>
                <c:pt idx="118">
                  <c:v>754.43811698427601</c:v>
                </c:pt>
                <c:pt idx="119">
                  <c:v>727.82261207912427</c:v>
                </c:pt>
                <c:pt idx="120">
                  <c:v>697.76658231722115</c:v>
                </c:pt>
                <c:pt idx="121">
                  <c:v>664.55848830074785</c:v>
                </c:pt>
                <c:pt idx="122">
                  <c:v>628.52535685331873</c:v>
                </c:pt>
                <c:pt idx="123">
                  <c:v>590.03006892205167</c:v>
                </c:pt>
                <c:pt idx="124">
                  <c:v>549.46821859823683</c:v>
                </c:pt>
                <c:pt idx="125">
                  <c:v>507.26456906788064</c:v>
                </c:pt>
                <c:pt idx="126">
                  <c:v>463.8691360637377</c:v>
                </c:pt>
                <c:pt idx="127">
                  <c:v>419.75293390117321</c:v>
                </c:pt>
                <c:pt idx="128">
                  <c:v>375.40342338868561</c:v>
                </c:pt>
                <c:pt idx="129">
                  <c:v>331.31970475981836</c:v>
                </c:pt>
                <c:pt idx="130">
                  <c:v>288.00750222926274</c:v>
                </c:pt>
                <c:pt idx="131">
                  <c:v>245.9739897886291</c:v>
                </c:pt>
                <c:pt idx="132">
                  <c:v>205.7225103870291</c:v>
                </c:pt>
                <c:pt idx="133">
                  <c:v>167.74724265348794</c:v>
                </c:pt>
                <c:pt idx="134">
                  <c:v>132.52787078240434</c:v>
                </c:pt>
                <c:pt idx="135">
                  <c:v>100.52431409545042</c:v>
                </c:pt>
                <c:pt idx="136">
                  <c:v>72.171573094953985</c:v>
                </c:pt>
                <c:pt idx="137">
                  <c:v>47.874748522382909</c:v>
                </c:pt>
                <c:pt idx="138">
                  <c:v>28.00428902501708</c:v>
                </c:pt>
                <c:pt idx="139">
                  <c:v>12.891521514510121</c:v>
                </c:pt>
                <c:pt idx="140">
                  <c:v>2.8245161797410394</c:v>
                </c:pt>
                <c:pt idx="141">
                  <c:v>1.9556645933718755</c:v>
                </c:pt>
                <c:pt idx="142">
                  <c:v>1.2582874205896615</c:v>
                </c:pt>
                <c:pt idx="143">
                  <c:v>5.054202917767781</c:v>
                </c:pt>
                <c:pt idx="144">
                  <c:v>17.063844174665725</c:v>
                </c:pt>
                <c:pt idx="145">
                  <c:v>34.795360219598592</c:v>
                </c:pt>
                <c:pt idx="146">
                  <c:v>58.214935305187048</c:v>
                </c:pt>
                <c:pt idx="147">
                  <c:v>87.229581211316756</c:v>
                </c:pt>
                <c:pt idx="148">
                  <c:v>121.68711353441326</c:v>
                </c:pt>
                <c:pt idx="149">
                  <c:v>161.37674719850173</c:v>
                </c:pt>
                <c:pt idx="150">
                  <c:v>206.03031487157855</c:v>
                </c:pt>
                <c:pt idx="151">
                  <c:v>255.32410544070464</c:v>
                </c:pt>
                <c:pt idx="152">
                  <c:v>308.88131309982055</c:v>
                </c:pt>
                <c:pt idx="153">
                  <c:v>366.2750810048621</c:v>
                </c:pt>
                <c:pt idx="154">
                  <c:v>427.03211692170208</c:v>
                </c:pt>
                <c:pt idx="155">
                  <c:v>490.63685190437383</c:v>
                </c:pt>
                <c:pt idx="156">
                  <c:v>556.53610686396269</c:v>
                </c:pt>
                <c:pt idx="157">
                  <c:v>624.14422599144575</c:v>
                </c:pt>
                <c:pt idx="158">
                  <c:v>692.84863044732094</c:v>
                </c:pt>
                <c:pt idx="159">
                  <c:v>762.01574059122595</c:v>
                </c:pt>
                <c:pt idx="160">
                  <c:v>830.9972103565118</c:v>
                </c:pt>
                <c:pt idx="161">
                  <c:v>899.13641323421393</c:v>
                </c:pt>
                <c:pt idx="162">
                  <c:v>965.77511576976337</c:v>
                </c:pt>
                <c:pt idx="163">
                  <c:v>1030.2602715401363</c:v>
                </c:pt>
                <c:pt idx="164">
                  <c:v>1091.9508663089796</c:v>
                </c:pt>
                <c:pt idx="165">
                  <c:v>1150.2247434864041</c:v>
                </c:pt>
                <c:pt idx="166">
                  <c:v>1204.4853381747623</c:v>
                </c:pt>
                <c:pt idx="167">
                  <c:v>1254.1682479815629</c:v>
                </c:pt>
                <c:pt idx="168">
                  <c:v>1298.7475694368288</c:v>
                </c:pt>
                <c:pt idx="169">
                  <c:v>1337.7419302686767</c:v>
                </c:pt>
                <c:pt idx="170">
                  <c:v>1370.7201499632663</c:v>
                </c:pt>
                <c:pt idx="171">
                  <c:v>1397.306463950976</c:v>
                </c:pt>
                <c:pt idx="172">
                  <c:v>1417.1852503994696</c:v>
                </c:pt>
                <c:pt idx="173">
                  <c:v>1430.1052029275195</c:v>
                </c:pt>
                <c:pt idx="174">
                  <c:v>1435.8828975450363</c:v>
                </c:pt>
                <c:pt idx="175">
                  <c:v>1434.4057077309833</c:v>
                </c:pt>
                <c:pt idx="176">
                  <c:v>1425.6340277309243</c:v>
                </c:pt>
                <c:pt idx="177">
                  <c:v>1425.6340277309243</c:v>
                </c:pt>
                <c:pt idx="178">
                  <c:v>1386.4221164966746</c:v>
                </c:pt>
                <c:pt idx="179">
                  <c:v>1356.2774877153636</c:v>
                </c:pt>
                <c:pt idx="180">
                  <c:v>1319.4287477599842</c:v>
                </c:pt>
                <c:pt idx="181">
                  <c:v>1276.2086134990789</c:v>
                </c:pt>
                <c:pt idx="182">
                  <c:v>1227.020290618924</c:v>
                </c:pt>
                <c:pt idx="183">
                  <c:v>1172.3343442916441</c:v>
                </c:pt>
                <c:pt idx="184">
                  <c:v>1112.6848270168821</c:v>
                </c:pt>
                <c:pt idx="185">
                  <c:v>1048.6646934281744</c:v>
                </c:pt>
                <c:pt idx="186">
                  <c:v>980.92053971781729</c:v>
                </c:pt>
                <c:pt idx="187">
                  <c:v>910.14671290829028</c:v>
                </c:pt>
                <c:pt idx="188">
                  <c:v>837.07884240112958</c:v>
                </c:pt>
                <c:pt idx="189">
                  <c:v>762.48685298459202</c:v>
                </c:pt>
                <c:pt idx="190">
                  <c:v>687.1675247025122</c:v>
                </c:pt>
                <c:pt idx="191">
                  <c:v>611.93667060644373</c:v>
                </c:pt>
                <c:pt idx="192">
                  <c:v>537.62100836399941</c:v>
                </c:pt>
                <c:pt idx="193">
                  <c:v>465.04980591805645</c:v>
                </c:pt>
                <c:pt idx="194">
                  <c:v>395.04638482999798</c:v>
                </c:pt>
                <c:pt idx="195">
                  <c:v>328.41956754913826</c:v>
                </c:pt>
                <c:pt idx="196">
                  <c:v>265.95515659214658</c:v>
                </c:pt>
                <c:pt idx="197">
                  <c:v>208.40753446062047</c:v>
                </c:pt>
                <c:pt idx="198">
                  <c:v>156.49147305210113</c:v>
                </c:pt>
                <c:pt idx="199">
                  <c:v>110.87424031840138</c:v>
                </c:pt>
                <c:pt idx="200">
                  <c:v>72.16808999380637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4-AE61-4208-BBEE-20BA809B9E9F}"/>
            </c:ext>
          </c:extLst>
        </c:ser>
        <c:ser>
          <c:idx val="159"/>
          <c:order val="213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170:$GT$170</c:f>
              <c:numCache>
                <c:formatCode>General</c:formatCode>
                <c:ptCount val="201"/>
                <c:pt idx="0">
                  <c:v>68.899735385733138</c:v>
                </c:pt>
                <c:pt idx="1">
                  <c:v>63.664813966480942</c:v>
                </c:pt>
                <c:pt idx="2">
                  <c:v>58.118245836985466</c:v>
                </c:pt>
                <c:pt idx="3">
                  <c:v>52.335504862168953</c:v>
                </c:pt>
                <c:pt idx="4">
                  <c:v>46.398807421678349</c:v>
                </c:pt>
                <c:pt idx="5">
                  <c:v>40.396324882376341</c:v>
                </c:pt>
                <c:pt idx="6">
                  <c:v>34.421292045947709</c:v>
                </c:pt>
                <c:pt idx="7">
                  <c:v>28.57101983730178</c:v>
                </c:pt>
                <c:pt idx="8">
                  <c:v>22.945821938537595</c:v>
                </c:pt>
                <c:pt idx="9">
                  <c:v>17.647866424122977</c:v>
                </c:pt>
                <c:pt idx="10">
                  <c:v>12.77996469683489</c:v>
                </c:pt>
                <c:pt idx="11">
                  <c:v>8.4443111430990072</c:v>
                </c:pt>
                <c:pt idx="12">
                  <c:v>4.7411879040334597</c:v>
                </c:pt>
                <c:pt idx="13">
                  <c:v>1.7676499795588301</c:v>
                </c:pt>
                <c:pt idx="14">
                  <c:v>0.38379346616410687</c:v>
                </c:pt>
                <c:pt idx="15">
                  <c:v>1.6264852606805285</c:v>
                </c:pt>
                <c:pt idx="16">
                  <c:v>1.8808972258280865</c:v>
                </c:pt>
                <c:pt idx="17">
                  <c:v>1.0758613338778629</c:v>
                </c:pt>
                <c:pt idx="18">
                  <c:v>0.85026154984660673</c:v>
                </c:pt>
                <c:pt idx="19">
                  <c:v>3.948491571741727</c:v>
                </c:pt>
                <c:pt idx="20">
                  <c:v>8.2582341351893653</c:v>
                </c:pt>
                <c:pt idx="21">
                  <c:v>13.806393433246711</c:v>
                </c:pt>
                <c:pt idx="22">
                  <c:v>20.606609268823139</c:v>
                </c:pt>
                <c:pt idx="23">
                  <c:v>28.658630022076657</c:v>
                </c:pt>
                <c:pt idx="24">
                  <c:v>37.947833300697297</c:v>
                </c:pt>
                <c:pt idx="25">
                  <c:v>48.444904313088145</c:v>
                </c:pt>
                <c:pt idx="26">
                  <c:v>60.105680351666692</c:v>
                </c:pt>
                <c:pt idx="27">
                  <c:v>72.871167980224769</c:v>
                </c:pt>
                <c:pt idx="28">
                  <c:v>86.667737604169105</c:v>
                </c:pt>
                <c:pt idx="29">
                  <c:v>101.40749808600353</c:v>
                </c:pt>
                <c:pt idx="30">
                  <c:v>116.98885197272121</c:v>
                </c:pt>
                <c:pt idx="31">
                  <c:v>133.29722975034628</c:v>
                </c:pt>
                <c:pt idx="32">
                  <c:v>150.20599935831711</c:v>
                </c:pt>
                <c:pt idx="33">
                  <c:v>167.57754500821764</c:v>
                </c:pt>
                <c:pt idx="34">
                  <c:v>185.2645071835758</c:v>
                </c:pt>
                <c:pt idx="35">
                  <c:v>203.11117357636471</c:v>
                </c:pt>
                <c:pt idx="36">
                  <c:v>220.9550086677288</c:v>
                </c:pt>
                <c:pt idx="37">
                  <c:v>238.62830771121085</c:v>
                </c:pt>
                <c:pt idx="38">
                  <c:v>255.95995905162448</c:v>
                </c:pt>
                <c:pt idx="39">
                  <c:v>272.77729703594662</c:v>
                </c:pt>
                <c:pt idx="40">
                  <c:v>288.90802626717175</c:v>
                </c:pt>
                <c:pt idx="41">
                  <c:v>304.18219663936651</c:v>
                </c:pt>
                <c:pt idx="42">
                  <c:v>318.43420749171418</c:v>
                </c:pt>
                <c:pt idx="43">
                  <c:v>331.50481834856032</c:v>
                </c:pt>
                <c:pt idx="44">
                  <c:v>343.24314308639947</c:v>
                </c:pt>
                <c:pt idx="45">
                  <c:v>353.50860399982849</c:v>
                </c:pt>
                <c:pt idx="46">
                  <c:v>362.17282213642864</c:v>
                </c:pt>
                <c:pt idx="47">
                  <c:v>369.1214204420404</c:v>
                </c:pt>
                <c:pt idx="48">
                  <c:v>374.25571670664471</c:v>
                </c:pt>
                <c:pt idx="49">
                  <c:v>377.49428402754631</c:v>
                </c:pt>
                <c:pt idx="50">
                  <c:v>378.77435750803062</c:v>
                </c:pt>
                <c:pt idx="51">
                  <c:v>378.05306718014441</c:v>
                </c:pt>
                <c:pt idx="52">
                  <c:v>375.30847867048158</c:v>
                </c:pt>
                <c:pt idx="53">
                  <c:v>370.5404249054132</c:v>
                </c:pt>
                <c:pt idx="54">
                  <c:v>363.77111416152025</c:v>
                </c:pt>
                <c:pt idx="55">
                  <c:v>355.04550198956326</c:v>
                </c:pt>
                <c:pt idx="56">
                  <c:v>344.4314169547801</c:v>
                </c:pt>
                <c:pt idx="57">
                  <c:v>332.01943271868993</c:v>
                </c:pt>
                <c:pt idx="58">
                  <c:v>317.92248171152022</c:v>
                </c:pt>
                <c:pt idx="59">
                  <c:v>302.27520848136874</c:v>
                </c:pt>
                <c:pt idx="60">
                  <c:v>285.2330637259455</c:v>
                </c:pt>
                <c:pt idx="61">
                  <c:v>266.97114298332576</c:v>
                </c:pt>
                <c:pt idx="62">
                  <c:v>247.68277694658968</c:v>
                </c:pt>
                <c:pt idx="63">
                  <c:v>227.57788333962785</c:v>
                </c:pt>
                <c:pt idx="64">
                  <c:v>206.88109321347358</c:v>
                </c:pt>
                <c:pt idx="65">
                  <c:v>185.82966735992409</c:v>
                </c:pt>
                <c:pt idx="66">
                  <c:v>185.82966735992409</c:v>
                </c:pt>
                <c:pt idx="67">
                  <c:v>143.66127953429816</c:v>
                </c:pt>
                <c:pt idx="68">
                  <c:v>123.06068330464295</c:v>
                </c:pt>
                <c:pt idx="69">
                  <c:v>103.13287592401373</c:v>
                </c:pt>
                <c:pt idx="70">
                  <c:v>84.141094605418019</c:v>
                </c:pt>
                <c:pt idx="71">
                  <c:v>66.345497013983689</c:v>
                </c:pt>
                <c:pt idx="72">
                  <c:v>50.000253305818404</c:v>
                </c:pt>
                <c:pt idx="73">
                  <c:v>35.3506351240651</c:v>
                </c:pt>
                <c:pt idx="74">
                  <c:v>22.630133775581225</c:v>
                </c:pt>
                <c:pt idx="75">
                  <c:v>12.057640174942261</c:v>
                </c:pt>
                <c:pt idx="76">
                  <c:v>3.8347191473949063</c:v>
                </c:pt>
                <c:pt idx="77">
                  <c:v>1.8569896779120079</c:v>
                </c:pt>
                <c:pt idx="78">
                  <c:v>4.8582128815301253</c:v>
                </c:pt>
                <c:pt idx="79">
                  <c:v>5.0342957666201826</c:v>
                </c:pt>
                <c:pt idx="80">
                  <c:v>2.2772374205681718</c:v>
                </c:pt>
                <c:pt idx="81">
                  <c:v>3.4925188163169021</c:v>
                </c:pt>
                <c:pt idx="82">
                  <c:v>12.324564469290806</c:v>
                </c:pt>
                <c:pt idx="83">
                  <c:v>24.237297161068216</c:v>
                </c:pt>
                <c:pt idx="84">
                  <c:v>39.217003716217064</c:v>
                </c:pt>
                <c:pt idx="85">
                  <c:v>57.217271856297977</c:v>
                </c:pt>
                <c:pt idx="86">
                  <c:v>78.158743918260086</c:v>
                </c:pt>
                <c:pt idx="87">
                  <c:v>101.92922253012408</c:v>
                </c:pt>
                <c:pt idx="88">
                  <c:v>128.38413450177606</c:v>
                </c:pt>
                <c:pt idx="89">
                  <c:v>157.34735537242162</c:v>
                </c:pt>
                <c:pt idx="90">
                  <c:v>188.61239313978393</c:v>
                </c:pt>
                <c:pt idx="91">
                  <c:v>221.94392572110874</c:v>
                </c:pt>
                <c:pt idx="92">
                  <c:v>257.07968270556734</c:v>
                </c:pt>
                <c:pt idx="93">
                  <c:v>293.73265799563904</c:v>
                </c:pt>
                <c:pt idx="94">
                  <c:v>331.5936360459346</c:v>
                </c:pt>
                <c:pt idx="95">
                  <c:v>370.33401063606107</c:v>
                </c:pt>
                <c:pt idx="96">
                  <c:v>409.60887150328847</c:v>
                </c:pt>
                <c:pt idx="97">
                  <c:v>449.06033075381123</c:v>
                </c:pt>
                <c:pt idx="98">
                  <c:v>488.32105780947012</c:v>
                </c:pt>
                <c:pt idx="99">
                  <c:v>527.01798876918429</c:v>
                </c:pt>
                <c:pt idx="100">
                  <c:v>564.77617350778689</c:v>
                </c:pt>
                <c:pt idx="101">
                  <c:v>601.2227216332293</c:v>
                </c:pt>
                <c:pt idx="102">
                  <c:v>635.99080660675202</c:v>
                </c:pt>
                <c:pt idx="103">
                  <c:v>668.72368592627481</c:v>
                </c:pt>
                <c:pt idx="104">
                  <c:v>699.07869430357277</c:v>
                </c:pt>
                <c:pt idx="105">
                  <c:v>726.73116624901957</c:v>
                </c:pt>
                <c:pt idx="106">
                  <c:v>751.37824442723581</c:v>
                </c:pt>
                <c:pt idx="107">
                  <c:v>772.74253057159581</c:v>
                </c:pt>
                <c:pt idx="108">
                  <c:v>790.57553664864872</c:v>
                </c:pt>
                <c:pt idx="109">
                  <c:v>804.66089534349817</c:v>
                </c:pt>
                <c:pt idx="110">
                  <c:v>814.81729078709714</c:v>
                </c:pt>
                <c:pt idx="111">
                  <c:v>820.90107275403341</c:v>
                </c:pt>
                <c:pt idx="112">
                  <c:v>822.80852030731853</c:v>
                </c:pt>
                <c:pt idx="113">
                  <c:v>820.47772403237605</c:v>
                </c:pt>
                <c:pt idx="114">
                  <c:v>813.89005955840855</c:v>
                </c:pt>
                <c:pt idx="115">
                  <c:v>803.07122897941315</c:v>
                </c:pt>
                <c:pt idx="116">
                  <c:v>788.09185102267622</c:v>
                </c:pt>
                <c:pt idx="117">
                  <c:v>769.06758532891558</c:v>
                </c:pt>
                <c:pt idx="118">
                  <c:v>746.15878096086976</c:v>
                </c:pt>
                <c:pt idx="119">
                  <c:v>719.56964419837357</c:v>
                </c:pt>
                <c:pt idx="120">
                  <c:v>689.5469257572056</c:v>
                </c:pt>
                <c:pt idx="121">
                  <c:v>656.37813273346035</c:v>
                </c:pt>
                <c:pt idx="122">
                  <c:v>620.38927577018717</c:v>
                </c:pt>
                <c:pt idx="123">
                  <c:v>581.94216711280149</c:v>
                </c:pt>
                <c:pt idx="124">
                  <c:v>541.43129030786702</c:v>
                </c:pt>
                <c:pt idx="125">
                  <c:v>499.28026724983607</c:v>
                </c:pt>
                <c:pt idx="126">
                  <c:v>455.93795303648909</c:v>
                </c:pt>
                <c:pt idx="127">
                  <c:v>411.87419360147811</c:v>
                </c:pt>
                <c:pt idx="128">
                  <c:v>367.57528529893364</c:v>
                </c:pt>
                <c:pt idx="129">
                  <c:v>323.53917947021893</c:v>
                </c:pt>
                <c:pt idx="130">
                  <c:v>280.27047847938434</c:v>
                </c:pt>
                <c:pt idx="131">
                  <c:v>238.27527271809873</c:v>
                </c:pt>
                <c:pt idx="132">
                  <c:v>198.05587061320477</c:v>
                </c:pt>
                <c:pt idx="133">
                  <c:v>160.10547568573512</c:v>
                </c:pt>
                <c:pt idx="134">
                  <c:v>124.90286617932939</c:v>
                </c:pt>
                <c:pt idx="135">
                  <c:v>92.907133674094766</c:v>
                </c:pt>
                <c:pt idx="136">
                  <c:v>64.552537410507938</c:v>
                </c:pt>
                <c:pt idx="137">
                  <c:v>40.243530754343226</c:v>
                </c:pt>
                <c:pt idx="138">
                  <c:v>20.350015331708324</c:v>
                </c:pt>
                <c:pt idx="139">
                  <c:v>5.2028768532607677</c:v>
                </c:pt>
                <c:pt idx="140">
                  <c:v>4.910145464605888</c:v>
                </c:pt>
                <c:pt idx="141">
                  <c:v>9.7482066729805261</c:v>
                </c:pt>
                <c:pt idx="142">
                  <c:v>9.1206751165943611</c:v>
                </c:pt>
                <c:pt idx="143">
                  <c:v>2.8899805802582303</c:v>
                </c:pt>
                <c:pt idx="144">
                  <c:v>9.0260462591512667</c:v>
                </c:pt>
                <c:pt idx="145">
                  <c:v>26.652376101330219</c:v>
                </c:pt>
                <c:pt idx="146">
                  <c:v>49.95555282289871</c:v>
                </c:pt>
                <c:pt idx="147">
                  <c:v>78.843057028295433</c:v>
                </c:pt>
                <c:pt idx="148">
                  <c:v>113.16327765471264</c:v>
                </c:pt>
                <c:pt idx="149">
                  <c:v>152.70610175452455</c:v>
                </c:pt>
                <c:pt idx="150">
                  <c:v>197.20412619597437</c:v>
                </c:pt>
                <c:pt idx="151">
                  <c:v>246.33448850263164</c:v>
                </c:pt>
                <c:pt idx="152">
                  <c:v>299.72130746191181</c:v>
                </c:pt>
                <c:pt idx="153">
                  <c:v>356.93871754195942</c:v>
                </c:pt>
                <c:pt idx="154">
                  <c:v>417.5144746347259</c:v>
                </c:pt>
                <c:pt idx="155">
                  <c:v>480.93410426166383</c:v>
                </c:pt>
                <c:pt idx="156">
                  <c:v>546.64555720706176</c:v>
                </c:pt>
                <c:pt idx="157">
                  <c:v>614.064331651565</c:v>
                </c:pt>
                <c:pt idx="158">
                  <c:v>682.5790153315196</c:v>
                </c:pt>
                <c:pt idx="159">
                  <c:v>751.55719611255324</c:v>
                </c:pt>
                <c:pt idx="160">
                  <c:v>820.35168469881387</c:v>
                </c:pt>
                <c:pt idx="161">
                  <c:v>888.30698905886811</c:v>
                </c:pt>
                <c:pt idx="162">
                  <c:v>954.76597658709079</c:v>
                </c:pt>
                <c:pt idx="163">
                  <c:v>1019.0766570814931</c:v>
                </c:pt>
                <c:pt idx="164">
                  <c:v>1080.5990173454384</c:v>
                </c:pt>
                <c:pt idx="165">
                  <c:v>1138.7118366453763</c:v>
                </c:pt>
                <c:pt idx="166">
                  <c:v>1192.819411405854</c:v>
                </c:pt>
                <c:pt idx="167">
                  <c:v>1242.3581174163839</c:v>
                </c:pt>
                <c:pt idx="168">
                  <c:v>1286.8027384734648</c:v>
                </c:pt>
                <c:pt idx="169">
                  <c:v>1325.6724917892204</c:v>
                </c:pt>
                <c:pt idx="170">
                  <c:v>1358.5366826614218</c:v>
                </c:pt>
                <c:pt idx="171">
                  <c:v>1385.0199238055909</c:v>
                </c:pt>
                <c:pt idx="172">
                  <c:v>1404.806858378362</c:v>
                </c:pt>
                <c:pt idx="173">
                  <c:v>1417.6463300436203</c:v>
                </c:pt>
                <c:pt idx="174">
                  <c:v>1423.3549484133321</c:v>
                </c:pt>
                <c:pt idx="175">
                  <c:v>1421.820003789717</c:v>
                </c:pt>
                <c:pt idx="176">
                  <c:v>1413.0016912938706</c:v>
                </c:pt>
                <c:pt idx="177">
                  <c:v>1413.0016912938706</c:v>
                </c:pt>
                <c:pt idx="178">
                  <c:v>1373.7285188490303</c:v>
                </c:pt>
                <c:pt idx="179">
                  <c:v>1343.5683069335364</c:v>
                </c:pt>
                <c:pt idx="180">
                  <c:v>1306.7132068552362</c:v>
                </c:pt>
                <c:pt idx="181">
                  <c:v>1263.4952087012064</c:v>
                </c:pt>
                <c:pt idx="182">
                  <c:v>1214.3167036570835</c:v>
                </c:pt>
                <c:pt idx="183">
                  <c:v>1159.6473628133979</c:v>
                </c:pt>
                <c:pt idx="184">
                  <c:v>1100.0202739406116</c:v>
                </c:pt>
                <c:pt idx="185">
                  <c:v>1036.0273659347499</c:v>
                </c:pt>
                <c:pt idx="186">
                  <c:v>968.31415849109635</c:v>
                </c:pt>
                <c:pt idx="187">
                  <c:v>897.57388213161926</c:v>
                </c:pt>
                <c:pt idx="188">
                  <c:v>824.54102090954893</c:v>
                </c:pt>
                <c:pt idx="189">
                  <c:v>749.98433686098292</c:v>
                </c:pt>
                <c:pt idx="190">
                  <c:v>674.69944149157936</c:v>
                </c:pt>
                <c:pt idx="191">
                  <c:v>599.5009852043446</c:v>
                </c:pt>
                <c:pt idx="192">
                  <c:v>525.21454052477338</c:v>
                </c:pt>
                <c:pt idx="193">
                  <c:v>452.66825920193622</c:v>
                </c:pt>
                <c:pt idx="194">
                  <c:v>382.68438670435921</c:v>
                </c:pt>
                <c:pt idx="195">
                  <c:v>316.07072024141496</c:v>
                </c:pt>
                <c:pt idx="196">
                  <c:v>253.61209818660365</c:v>
                </c:pt>
                <c:pt idx="197">
                  <c:v>196.06200962852711</c:v>
                </c:pt>
                <c:pt idx="198">
                  <c:v>144.13441270859101</c:v>
                </c:pt>
                <c:pt idx="199">
                  <c:v>98.495849410115298</c:v>
                </c:pt>
                <c:pt idx="200">
                  <c:v>59.75794254017213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5-AE61-4208-BBEE-20BA809B9E9F}"/>
            </c:ext>
          </c:extLst>
        </c:ser>
        <c:ser>
          <c:idx val="160"/>
          <c:order val="214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171:$GT$171</c:f>
              <c:numCache>
                <c:formatCode>General</c:formatCode>
                <c:ptCount val="201"/>
                <c:pt idx="0">
                  <c:v>66.078504142314841</c:v>
                </c:pt>
                <c:pt idx="1">
                  <c:v>60.914228781673543</c:v>
                </c:pt>
                <c:pt idx="2">
                  <c:v>55.43664052154999</c:v>
                </c:pt>
                <c:pt idx="3">
                  <c:v>49.720038059284185</c:v>
                </c:pt>
                <c:pt idx="4">
                  <c:v>43.84548620921808</c:v>
                </c:pt>
                <c:pt idx="5">
                  <c:v>37.900039881246322</c:v>
                </c:pt>
                <c:pt idx="6">
                  <c:v>31.975863683691664</c:v>
                </c:pt>
                <c:pt idx="7">
                  <c:v>26.169255304725709</c:v>
                </c:pt>
                <c:pt idx="8">
                  <c:v>20.579582270260659</c:v>
                </c:pt>
                <c:pt idx="9">
                  <c:v>15.308143032808211</c:v>
                </c:pt>
                <c:pt idx="10">
                  <c:v>10.456964596395052</c:v>
                </c:pt>
                <c:pt idx="11">
                  <c:v>6.1275500093554598</c:v>
                </c:pt>
                <c:pt idx="12">
                  <c:v>2.4195900429967212</c:v>
                </c:pt>
                <c:pt idx="13">
                  <c:v>0.57034579551918951</c:v>
                </c:pt>
                <c:pt idx="14">
                  <c:v>2.7501231068547196</c:v>
                </c:pt>
                <c:pt idx="15">
                  <c:v>4.0333450109166442</c:v>
                </c:pt>
                <c:pt idx="16">
                  <c:v>4.3406265486873563</c:v>
                </c:pt>
                <c:pt idx="17">
                  <c:v>3.6008244073674662</c:v>
                </c:pt>
                <c:pt idx="18">
                  <c:v>1.7522054160514218</c:v>
                </c:pt>
                <c:pt idx="19">
                  <c:v>1.2564624194659704</c:v>
                </c:pt>
                <c:pt idx="20">
                  <c:v>5.4649120452417881</c:v>
                </c:pt>
                <c:pt idx="21">
                  <c:v>10.900487619176715</c:v>
                </c:pt>
                <c:pt idx="22">
                  <c:v>17.577376935208616</c:v>
                </c:pt>
                <c:pt idx="23">
                  <c:v>25.495978915363782</c:v>
                </c:pt>
                <c:pt idx="24">
                  <c:v>34.642417760040999</c:v>
                </c:pt>
                <c:pt idx="25">
                  <c:v>44.988213861485029</c:v>
                </c:pt>
                <c:pt idx="26">
                  <c:v>56.490119942207087</c:v>
                </c:pt>
                <c:pt idx="27">
                  <c:v>69.090129095669909</c:v>
                </c:pt>
                <c:pt idx="28">
                  <c:v>82.71565949944987</c:v>
                </c:pt>
                <c:pt idx="29">
                  <c:v>97.279918561726106</c:v>
                </c:pt>
                <c:pt idx="30">
                  <c:v>112.68244717236745</c:v>
                </c:pt>
                <c:pt idx="31">
                  <c:v>128.80984258352828</c:v>
                </c:pt>
                <c:pt idx="32">
                  <c:v>145.53665626609043</c:v>
                </c:pt>
                <c:pt idx="33">
                  <c:v>162.72646090293935</c:v>
                </c:pt>
                <c:pt idx="34">
                  <c:v>180.23307851395043</c:v>
                </c:pt>
                <c:pt idx="35">
                  <c:v>197.90195958696938</c:v>
                </c:pt>
                <c:pt idx="36">
                  <c:v>215.5717010402663</c:v>
                </c:pt>
                <c:pt idx="37">
                  <c:v>233.0756888908256</c:v>
                </c:pt>
                <c:pt idx="38">
                  <c:v>250.24384967467026</c:v>
                </c:pt>
                <c:pt idx="39">
                  <c:v>266.90449298449136</c:v>
                </c:pt>
                <c:pt idx="40">
                  <c:v>282.88622597916947</c:v>
                </c:pt>
                <c:pt idx="41">
                  <c:v>298.01991940078875</c:v>
                </c:pt>
                <c:pt idx="42">
                  <c:v>312.14070352703999</c:v>
                </c:pt>
                <c:pt idx="43">
                  <c:v>325.08997160796997</c:v>
                </c:pt>
                <c:pt idx="44">
                  <c:v>336.71736770099022</c:v>
                </c:pt>
                <c:pt idx="45">
                  <c:v>346.88273543943842</c:v>
                </c:pt>
                <c:pt idx="46">
                  <c:v>355.45800415758276</c:v>
                </c:pt>
                <c:pt idx="47">
                  <c:v>362.32898895559788</c:v>
                </c:pt>
                <c:pt idx="48">
                  <c:v>367.39708172550394</c:v>
                </c:pt>
                <c:pt idx="49">
                  <c:v>370.58081087394669</c:v>
                </c:pt>
                <c:pt idx="50">
                  <c:v>371.81724846738871</c:v>
                </c:pt>
                <c:pt idx="51">
                  <c:v>371.06324478389985</c:v>
                </c:pt>
                <c:pt idx="52">
                  <c:v>368.29647177415256</c:v>
                </c:pt>
                <c:pt idx="53">
                  <c:v>363.51625870013157</c:v>
                </c:pt>
                <c:pt idx="54">
                  <c:v>356.7442052180146</c:v>
                </c:pt>
                <c:pt idx="55">
                  <c:v>348.02455938327603</c:v>
                </c:pt>
                <c:pt idx="56">
                  <c:v>337.42435046004346</c:v>
                </c:pt>
                <c:pt idx="57">
                  <c:v>325.0332689892544</c:v>
                </c:pt>
                <c:pt idx="58">
                  <c:v>310.96328928493199</c:v>
                </c:pt>
                <c:pt idx="59">
                  <c:v>295.34803235652788</c:v>
                </c:pt>
                <c:pt idx="60">
                  <c:v>278.34187016752315</c:v>
                </c:pt>
                <c:pt idx="61">
                  <c:v>260.11877510453786</c:v>
                </c:pt>
                <c:pt idx="62">
                  <c:v>240.87092151412878</c:v>
                </c:pt>
                <c:pt idx="63">
                  <c:v>220.80704913242636</c:v>
                </c:pt>
                <c:pt idx="64">
                  <c:v>200.15060115153238</c:v>
                </c:pt>
                <c:pt idx="65">
                  <c:v>179.13765250183428</c:v>
                </c:pt>
                <c:pt idx="66">
                  <c:v>179.13765250183428</c:v>
                </c:pt>
                <c:pt idx="67">
                  <c:v>137.03596175571846</c:v>
                </c:pt>
                <c:pt idx="68">
                  <c:v>116.46132949638644</c:v>
                </c:pt>
                <c:pt idx="69">
                  <c:v>96.553131874260529</c:v>
                </c:pt>
                <c:pt idx="70">
                  <c:v>77.573603453988852</c:v>
                </c:pt>
                <c:pt idx="71">
                  <c:v>59.781967972033954</c:v>
                </c:pt>
                <c:pt idx="72">
                  <c:v>43.431539707038681</c:v>
                </c:pt>
                <c:pt idx="73">
                  <c:v>28.766821027526543</c:v>
                </c:pt>
                <c:pt idx="74">
                  <c:v>16.020628254918513</c:v>
                </c:pt>
                <c:pt idx="75">
                  <c:v>5.4112783517679954</c:v>
                </c:pt>
                <c:pt idx="76">
                  <c:v>2.8601310405471438</c:v>
                </c:pt>
                <c:pt idx="77">
                  <c:v>8.6123160406468724</c:v>
                </c:pt>
                <c:pt idx="78">
                  <c:v>11.686243986237473</c:v>
                </c:pt>
                <c:pt idx="79">
                  <c:v>11.947383541454281</c:v>
                </c:pt>
                <c:pt idx="80">
                  <c:v>9.2877385258957261</c:v>
                </c:pt>
                <c:pt idx="81">
                  <c:v>3.6276383360384385</c:v>
                </c:pt>
                <c:pt idx="82">
                  <c:v>5.0827400347614704</c:v>
                </c:pt>
                <c:pt idx="83">
                  <c:v>16.862140915277006</c:v>
                </c:pt>
                <c:pt idx="84">
                  <c:v>31.69730959663233</c:v>
                </c:pt>
                <c:pt idx="85">
                  <c:v>49.54239944659588</c:v>
                </c:pt>
                <c:pt idx="86">
                  <c:v>70.318719976226319</c:v>
                </c:pt>
                <c:pt idx="87">
                  <c:v>93.914835849372352</c:v>
                </c:pt>
                <c:pt idx="88">
                  <c:v>120.18702315945649</c:v>
                </c:pt>
                <c:pt idx="89">
                  <c:v>148.96008549116883</c:v>
                </c:pt>
                <c:pt idx="90">
                  <c:v>180.02852837694144</c:v>
                </c:pt>
                <c:pt idx="91">
                  <c:v>213.15808679091603</c:v>
                </c:pt>
                <c:pt idx="92">
                  <c:v>248.08759633958434</c:v>
                </c:pt>
                <c:pt idx="93">
                  <c:v>284.5311948522106</c:v>
                </c:pt>
                <c:pt idx="94">
                  <c:v>322.18083718991704</c:v>
                </c:pt>
                <c:pt idx="95">
                  <c:v>360.70910232423364</c:v>
                </c:pt>
                <c:pt idx="96">
                  <c:v>399.77226812771875</c:v>
                </c:pt>
                <c:pt idx="97">
                  <c:v>439.01362591376568</c:v>
                </c:pt>
                <c:pt idx="98">
                  <c:v>478.06700360107601</c:v>
                </c:pt>
                <c:pt idx="99">
                  <c:v>516.56046349977373</c:v>
                </c:pt>
                <c:pt idx="100">
                  <c:v>554.12013815751152</c:v>
                </c:pt>
                <c:pt idx="101">
                  <c:v>590.37416549896489</c:v>
                </c:pt>
                <c:pt idx="102">
                  <c:v>624.95668267140343</c:v>
                </c:pt>
                <c:pt idx="103">
                  <c:v>657.51183659924766</c:v>
                </c:pt>
                <c:pt idx="104">
                  <c:v>687.69776827439068</c:v>
                </c:pt>
                <c:pt idx="105">
                  <c:v>715.19052728485565</c:v>
                </c:pt>
                <c:pt idx="106">
                  <c:v>739.68787302562578</c:v>
                </c:pt>
                <c:pt idx="107">
                  <c:v>760.91291945098476</c:v>
                </c:pt>
                <c:pt idx="108">
                  <c:v>778.61758112099574</c:v>
                </c:pt>
                <c:pt idx="109">
                  <c:v>792.58577966429948</c:v>
                </c:pt>
                <c:pt idx="110">
                  <c:v>802.63637161838187</c:v>
                </c:pt>
                <c:pt idx="111">
                  <c:v>808.6257609047293</c:v>
                </c:pt>
                <c:pt idx="112">
                  <c:v>810.45016193260017</c:v>
                </c:pt>
                <c:pt idx="113">
                  <c:v>808.04748247901136</c:v>
                </c:pt>
                <c:pt idx="114">
                  <c:v>801.39879903666815</c:v>
                </c:pt>
                <c:pt idx="115">
                  <c:v>790.52940122385041</c:v>
                </c:pt>
                <c:pt idx="116">
                  <c:v>775.50938607423029</c:v>
                </c:pt>
                <c:pt idx="117">
                  <c:v>756.45378752960323</c:v>
                </c:pt>
                <c:pt idx="118">
                  <c:v>733.52223120025531</c:v>
                </c:pt>
                <c:pt idx="119">
                  <c:v>706.91810938853519</c:v>
                </c:pt>
                <c:pt idx="120">
                  <c:v>676.88727644069638</c:v>
                </c:pt>
                <c:pt idx="121">
                  <c:v>643.71626964749748</c:v>
                </c:pt>
                <c:pt idx="122">
                  <c:v>607.73006610081507</c:v>
                </c:pt>
                <c:pt idx="123">
                  <c:v>569.28939107595647</c:v>
                </c:pt>
                <c:pt idx="124">
                  <c:v>528.78759859108891</c:v>
                </c:pt>
                <c:pt idx="125">
                  <c:v>486.64714973985281</c:v>
                </c:pt>
                <c:pt idx="126">
                  <c:v>443.31571914514058</c:v>
                </c:pt>
                <c:pt idx="127">
                  <c:v>399.26196438655433</c:v>
                </c:pt>
                <c:pt idx="128">
                  <c:v>354.97099745865319</c:v>
                </c:pt>
                <c:pt idx="129">
                  <c:v>310.93960117143826</c:v>
                </c:pt>
                <c:pt idx="130">
                  <c:v>267.6712368613845</c:v>
                </c:pt>
                <c:pt idx="131">
                  <c:v>225.67089279714375</c:v>
                </c:pt>
                <c:pt idx="132">
                  <c:v>185.43982519914798</c:v>
                </c:pt>
                <c:pt idx="133">
                  <c:v>147.47024581192477</c:v>
                </c:pt>
                <c:pt idx="134">
                  <c:v>112.24001144201691</c:v>
                </c:pt>
                <c:pt idx="135">
                  <c:v>80.207371778538032</c:v>
                </c:pt>
                <c:pt idx="136">
                  <c:v>51.805832128971112</c:v>
                </c:pt>
                <c:pt idx="137">
                  <c:v>27.439187417145661</c:v>
                </c:pt>
                <c:pt idx="138">
                  <c:v>7.4767828972079338</c:v>
                </c:pt>
                <c:pt idx="139">
                  <c:v>7.7509444630779738</c:v>
                </c:pt>
                <c:pt idx="140">
                  <c:v>17.956592077453301</c:v>
                </c:pt>
                <c:pt idx="141">
                  <c:v>22.899536150886028</c:v>
                </c:pt>
                <c:pt idx="142">
                  <c:v>22.389248496034284</c:v>
                </c:pt>
                <c:pt idx="143">
                  <c:v>16.288143645866359</c:v>
                </c:pt>
                <c:pt idx="144">
                  <c:v>4.5139184580382041</c:v>
                </c:pt>
                <c:pt idx="145">
                  <c:v>12.958648816667633</c:v>
                </c:pt>
                <c:pt idx="146">
                  <c:v>36.096467826289441</c:v>
                </c:pt>
                <c:pt idx="147">
                  <c:v>64.807496013913891</c:v>
                </c:pt>
                <c:pt idx="148">
                  <c:v>98.940705458196817</c:v>
                </c:pt>
                <c:pt idx="149">
                  <c:v>138.28666682923486</c:v>
                </c:pt>
                <c:pt idx="150">
                  <c:v>182.57875425877023</c:v>
                </c:pt>
                <c:pt idx="151">
                  <c:v>231.4949684134881</c:v>
                </c:pt>
                <c:pt idx="152">
                  <c:v>284.66036847929547</c:v>
                </c:pt>
                <c:pt idx="153">
                  <c:v>341.65009718205334</c:v>
                </c:pt>
                <c:pt idx="154">
                  <c:v>401.99297645647698</c:v>
                </c:pt>
                <c:pt idx="155">
                  <c:v>465.175645000283</c:v>
                </c:pt>
                <c:pt idx="156">
                  <c:v>530.64720278503535</c:v>
                </c:pt>
                <c:pt idx="157">
                  <c:v>597.82432170736558</c:v>
                </c:pt>
                <c:pt idx="158">
                  <c:v>666.09677602093677</c:v>
                </c:pt>
                <c:pt idx="159">
                  <c:v>734.83334105473295</c:v>
                </c:pt>
                <c:pt idx="160">
                  <c:v>803.38800405755842</c:v>
                </c:pt>
                <c:pt idx="161">
                  <c:v>871.1064268682909</c:v>
                </c:pt>
                <c:pt idx="162">
                  <c:v>937.33259654817834</c:v>
                </c:pt>
                <c:pt idx="163">
                  <c:v>1001.4155971713279</c:v>
                </c:pt>
                <c:pt idx="164">
                  <c:v>1062.7164336926089</c:v>
                </c:pt>
                <c:pt idx="165">
                  <c:v>1120.6148372323544</c:v>
                </c:pt>
                <c:pt idx="166">
                  <c:v>1174.5159802607629</c:v>
                </c:pt>
                <c:pt idx="167">
                  <c:v>1223.8570300516069</c:v>
                </c:pt>
                <c:pt idx="168">
                  <c:v>1268.113469416005</c:v>
                </c:pt>
                <c:pt idx="169">
                  <c:v>1306.8051151267393</c:v>
                </c:pt>
                <c:pt idx="170">
                  <c:v>1339.5017665976623</c:v>
                </c:pt>
                <c:pt idx="171">
                  <c:v>1365.8284202787602</c:v>
                </c:pt>
                <c:pt idx="172">
                  <c:v>1385.4699888453622</c:v>
                </c:pt>
                <c:pt idx="173">
                  <c:v>1398.1754685713411</c:v>
                </c:pt>
                <c:pt idx="174">
                  <c:v>1403.7615032451117</c:v>
                </c:pt>
                <c:pt idx="175">
                  <c:v>1402.1152985703254</c:v>
                </c:pt>
                <c:pt idx="176">
                  <c:v>1393.1968471397745</c:v>
                </c:pt>
                <c:pt idx="177">
                  <c:v>1393.1968471397745</c:v>
                </c:pt>
                <c:pt idx="178">
                  <c:v>1353.7553737126932</c:v>
                </c:pt>
                <c:pt idx="179">
                  <c:v>1323.526029015424</c:v>
                </c:pt>
                <c:pt idx="180">
                  <c:v>1286.6109855025904</c:v>
                </c:pt>
                <c:pt idx="181">
                  <c:v>1243.3414940561906</c:v>
                </c:pt>
                <c:pt idx="182">
                  <c:v>1194.1191174381318</c:v>
                </c:pt>
                <c:pt idx="183">
                  <c:v>1139.4126173739048</c:v>
                </c:pt>
                <c:pt idx="184">
                  <c:v>1079.7541004136942</c:v>
                </c:pt>
                <c:pt idx="185">
                  <c:v>1015.7344521820388</c:v>
                </c:pt>
                <c:pt idx="186">
                  <c:v>947.99809747555184</c:v>
                </c:pt>
                <c:pt idx="187">
                  <c:v>877.23713123021093</c:v>
                </c:pt>
                <c:pt idx="188">
                  <c:v>804.18487257233676</c:v>
                </c:pt>
                <c:pt idx="189">
                  <c:v>729.60890090976341</c:v>
                </c:pt>
                <c:pt idx="190">
                  <c:v>654.30363923496009</c:v>
                </c:pt>
                <c:pt idx="191">
                  <c:v>579.08255542805205</c:v>
                </c:pt>
                <c:pt idx="192">
                  <c:v>504.77005729733696</c:v>
                </c:pt>
                <c:pt idx="193">
                  <c:v>432.19316131784217</c:v>
                </c:pt>
                <c:pt idx="194">
                  <c:v>362.17301847048793</c:v>
                </c:pt>
                <c:pt idx="195">
                  <c:v>295.51638319923546</c:v>
                </c:pt>
                <c:pt idx="196">
                  <c:v>233.00711325333643</c:v>
                </c:pt>
                <c:pt idx="197">
                  <c:v>175.39778903637969</c:v>
                </c:pt>
                <c:pt idx="198">
                  <c:v>123.40154102327416</c:v>
                </c:pt>
                <c:pt idx="199">
                  <c:v>77.684172819129088</c:v>
                </c:pt>
                <c:pt idx="200">
                  <c:v>38.8566655187230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6-AE61-4208-BBEE-20BA809B9E9F}"/>
            </c:ext>
          </c:extLst>
        </c:ser>
        <c:ser>
          <c:idx val="161"/>
          <c:order val="215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172:$GT$172</c:f>
              <c:numCache>
                <c:formatCode>General</c:formatCode>
                <c:ptCount val="201"/>
                <c:pt idx="0">
                  <c:v>62.64696251695905</c:v>
                </c:pt>
                <c:pt idx="1">
                  <c:v>57.536096963157405</c:v>
                </c:pt>
                <c:pt idx="2">
                  <c:v>52.110040998245225</c:v>
                </c:pt>
                <c:pt idx="3">
                  <c:v>46.441898401264567</c:v>
                </c:pt>
                <c:pt idx="4">
                  <c:v>40.611563067213716</c:v>
                </c:pt>
                <c:pt idx="5">
                  <c:v>34.70495468503654</c:v>
                </c:pt>
                <c:pt idx="6">
                  <c:v>28.813149683250757</c:v>
                </c:pt>
                <c:pt idx="7">
                  <c:v>23.03141548410138</c:v>
                </c:pt>
                <c:pt idx="8">
                  <c:v>17.458157555529109</c:v>
                </c:pt>
                <c:pt idx="9">
                  <c:v>12.193790112594447</c:v>
                </c:pt>
                <c:pt idx="10">
                  <c:v>7.3395425774015388</c:v>
                </c:pt>
                <c:pt idx="11">
                  <c:v>2.9962150410656716</c:v>
                </c:pt>
                <c:pt idx="12">
                  <c:v>0.73710303390511789</c:v>
                </c:pt>
                <c:pt idx="13">
                  <c:v>3.764335792649633</c:v>
                </c:pt>
                <c:pt idx="14">
                  <c:v>5.9937298992219974</c:v>
                </c:pt>
                <c:pt idx="15">
                  <c:v>7.3391531405521286</c:v>
                </c:pt>
                <c:pt idx="16">
                  <c:v>7.7213661838116048</c:v>
                </c:pt>
                <c:pt idx="17">
                  <c:v>7.069250846507531</c:v>
                </c:pt>
                <c:pt idx="18">
                  <c:v>5.3209783410644471</c:v>
                </c:pt>
                <c:pt idx="19">
                  <c:v>2.4251012650009924</c:v>
                </c:pt>
                <c:pt idx="20">
                  <c:v>1.6584463753340308</c:v>
                </c:pt>
                <c:pt idx="21">
                  <c:v>6.9574560970519173</c:v>
                </c:pt>
                <c:pt idx="22">
                  <c:v>13.486672895052276</c:v>
                </c:pt>
                <c:pt idx="23">
                  <c:v>21.247157166706462</c:v>
                </c:pt>
                <c:pt idx="24">
                  <c:v>30.225792252898618</c:v>
                </c:pt>
                <c:pt idx="25">
                  <c:v>40.394947766418419</c:v>
                </c:pt>
                <c:pt idx="26">
                  <c:v>51.712307245250543</c:v>
                </c:pt>
                <c:pt idx="27">
                  <c:v>64.120866892859183</c:v>
                </c:pt>
                <c:pt idx="28">
                  <c:v>77.549110268606725</c:v>
                </c:pt>
                <c:pt idx="29">
                  <c:v>91.911361789300102</c:v>
                </c:pt>
                <c:pt idx="30">
                  <c:v>107.1083198194968</c:v>
                </c:pt>
                <c:pt idx="31">
                  <c:v>123.02776798699632</c:v>
                </c:pt>
                <c:pt idx="32">
                  <c:v>139.54546118540864</c:v>
                </c:pt>
                <c:pt idx="33">
                  <c:v>156.52618054322846</c:v>
                </c:pt>
                <c:pt idx="34">
                  <c:v>173.82494947443226</c:v>
                </c:pt>
                <c:pt idx="35">
                  <c:v>191.28840080552607</c:v>
                </c:pt>
                <c:pt idx="36">
                  <c:v>208.75628292446248</c:v>
                </c:pt>
                <c:pt idx="37">
                  <c:v>226.06309094382607</c:v>
                </c:pt>
                <c:pt idx="38">
                  <c:v>243.03980703944111</c:v>
                </c:pt>
                <c:pt idx="39">
                  <c:v>259.51573244039713</c:v>
                </c:pt>
                <c:pt idx="40">
                  <c:v>275.32039203046702</c:v>
                </c:pt>
                <c:pt idx="41">
                  <c:v>290.28549119551781</c:v>
                </c:pt>
                <c:pt idx="42">
                  <c:v>304.24690343642828</c:v>
                </c:pt>
                <c:pt idx="43">
                  <c:v>317.04666637979869</c:v>
                </c:pt>
                <c:pt idx="44">
                  <c:v>328.53496317456126</c:v>
                </c:pt>
                <c:pt idx="45">
                  <c:v>338.57206587411775</c:v>
                </c:pt>
                <c:pt idx="46">
                  <c:v>347.03021728071218</c:v>
                </c:pt>
                <c:pt idx="47">
                  <c:v>353.79542787833799</c:v>
                </c:pt>
                <c:pt idx="48">
                  <c:v>358.76916490646698</c:v>
                </c:pt>
                <c:pt idx="49">
                  <c:v>361.86991132998241</c:v>
                </c:pt>
                <c:pt idx="50">
                  <c:v>363.03457343840927</c:v>
                </c:pt>
                <c:pt idx="51">
                  <c:v>362.21971705409294</c:v>
                </c:pt>
                <c:pt idx="52">
                  <c:v>359.40261383538257</c:v>
                </c:pt>
                <c:pt idx="53">
                  <c:v>354.58208091492878</c:v>
                </c:pt>
                <c:pt idx="54">
                  <c:v>347.77909909959169</c:v>
                </c:pt>
                <c:pt idx="55">
                  <c:v>339.03719705888244</c:v>
                </c:pt>
                <c:pt idx="56">
                  <c:v>328.42259132218624</c:v>
                </c:pt>
                <c:pt idx="57">
                  <c:v>316.02407446749629</c:v>
                </c:pt>
                <c:pt idx="58">
                  <c:v>301.95264658983808</c:v>
                </c:pt>
                <c:pt idx="59">
                  <c:v>286.34088795768673</c:v>
                </c:pt>
                <c:pt idx="60">
                  <c:v>269.34207367030757</c:v>
                </c:pt>
                <c:pt idx="61">
                  <c:v>251.12903408637044</c:v>
                </c:pt>
                <c:pt idx="62">
                  <c:v>231.89276777151312</c:v>
                </c:pt>
                <c:pt idx="63">
                  <c:v>211.84081667599261</c:v>
                </c:pt>
                <c:pt idx="64">
                  <c:v>191.19541616896336</c:v>
                </c:pt>
                <c:pt idx="65">
                  <c:v>170.19143538895909</c:v>
                </c:pt>
                <c:pt idx="66">
                  <c:v>170.19143538895909</c:v>
                </c:pt>
                <c:pt idx="67">
                  <c:v>128.09670070434143</c:v>
                </c:pt>
                <c:pt idx="68">
                  <c:v>107.51776281710271</c:v>
                </c:pt>
                <c:pt idx="69">
                  <c:v>87.598615242565458</c:v>
                </c:pt>
                <c:pt idx="70">
                  <c:v>68.600473045785435</c:v>
                </c:pt>
                <c:pt idx="71">
                  <c:v>50.781610338279748</c:v>
                </c:pt>
                <c:pt idx="72">
                  <c:v>34.394471136731298</c:v>
                </c:pt>
                <c:pt idx="73">
                  <c:v>19.682775606058865</c:v>
                </c:pt>
                <c:pt idx="74">
                  <c:v>6.8786537379539769</c:v>
                </c:pt>
                <c:pt idx="75">
                  <c:v>3.8001611033045495</c:v>
                </c:pt>
                <c:pt idx="76">
                  <c:v>12.153046312037404</c:v>
                </c:pt>
                <c:pt idx="77">
                  <c:v>17.999079733587447</c:v>
                </c:pt>
                <c:pt idx="78">
                  <c:v>21.179473509154338</c:v>
                </c:pt>
                <c:pt idx="79">
                  <c:v>21.559821737141679</c:v>
                </c:pt>
                <c:pt idx="80">
                  <c:v>19.03213304889336</c:v>
                </c:pt>
                <c:pt idx="81">
                  <c:v>13.516620982031215</c:v>
                </c:pt>
                <c:pt idx="82">
                  <c:v>4.9632271580797438</c:v>
                </c:pt>
                <c:pt idx="83">
                  <c:v>6.6471452847849646</c:v>
                </c:pt>
                <c:pt idx="84">
                  <c:v>21.301707809563577</c:v>
                </c:pt>
                <c:pt idx="85">
                  <c:v>38.955188936891304</c:v>
                </c:pt>
                <c:pt idx="86">
                  <c:v>59.529576564946566</c:v>
                </c:pt>
                <c:pt idx="87">
                  <c:v>82.914210200730935</c:v>
                </c:pt>
                <c:pt idx="88">
                  <c:v>108.96622949487623</c:v>
                </c:pt>
                <c:pt idx="89">
                  <c:v>137.51138167496015</c:v>
                </c:pt>
                <c:pt idx="90">
                  <c:v>168.34518657341278</c:v>
                </c:pt>
                <c:pt idx="91">
                  <c:v>201.23445398693411</c:v>
                </c:pt>
                <c:pt idx="92">
                  <c:v>235.91914412786255</c:v>
                </c:pt>
                <c:pt idx="93">
                  <c:v>272.11455797790757</c:v>
                </c:pt>
                <c:pt idx="94">
                  <c:v>309.51384047540057</c:v>
                </c:pt>
                <c:pt idx="95">
                  <c:v>347.79077570298631</c:v>
                </c:pt>
                <c:pt idx="96">
                  <c:v>386.60284963717191</c:v>
                </c:pt>
                <c:pt idx="97">
                  <c:v>425.59455261715794</c:v>
                </c:pt>
                <c:pt idx="98">
                  <c:v>464.40089052904221</c:v>
                </c:pt>
                <c:pt idx="99">
                  <c:v>502.65107082207311</c:v>
                </c:pt>
                <c:pt idx="100">
                  <c:v>539.97232691290446</c:v>
                </c:pt>
                <c:pt idx="101">
                  <c:v>575.99384232556997</c:v>
                </c:pt>
                <c:pt idx="102">
                  <c:v>610.35073408977223</c:v>
                </c:pt>
                <c:pt idx="103">
                  <c:v>642.68805350477726</c:v>
                </c:pt>
                <c:pt idx="104">
                  <c:v>672.6647613935221</c:v>
                </c:pt>
                <c:pt idx="105">
                  <c:v>699.95763443979138</c:v>
                </c:pt>
                <c:pt idx="106">
                  <c:v>724.26505913414724</c:v>
                </c:pt>
                <c:pt idx="107">
                  <c:v>745.31067026053734</c:v>
                </c:pt>
                <c:pt idx="108">
                  <c:v>762.84679173881602</c:v>
                </c:pt>
                <c:pt idx="109">
                  <c:v>776.65763899735612</c:v>
                </c:pt>
                <c:pt idx="110">
                  <c:v>786.56224387776433</c:v>
                </c:pt>
                <c:pt idx="111">
                  <c:v>792.41706535845776</c:v>
                </c:pt>
                <c:pt idx="112">
                  <c:v>794.11825210832376</c:v>
                </c:pt>
                <c:pt idx="113">
                  <c:v>791.60352602356295</c:v>
                </c:pt>
                <c:pt idx="114">
                  <c:v>784.85365943287866</c:v>
                </c:pt>
                <c:pt idx="115">
                  <c:v>773.89352254646838</c:v>
                </c:pt>
                <c:pt idx="116">
                  <c:v>758.79268193643054</c:v>
                </c:pt>
                <c:pt idx="117">
                  <c:v>739.66553532968999</c:v>
                </c:pt>
                <c:pt idx="118">
                  <c:v>716.67097272521528</c:v>
                </c:pt>
                <c:pt idx="119">
                  <c:v>690.01155876757491</c:v>
                </c:pt>
                <c:pt idx="120">
                  <c:v>659.93223636846392</c:v>
                </c:pt>
                <c:pt idx="121">
                  <c:v>626.71855671405501</c:v>
                </c:pt>
                <c:pt idx="122">
                  <c:v>590.69444597444431</c:v>
                </c:pt>
                <c:pt idx="123">
                  <c:v>552.21952418642604</c:v>
                </c:pt>
                <c:pt idx="124">
                  <c:v>511.68599685609996</c:v>
                </c:pt>
                <c:pt idx="125">
                  <c:v>469.51514476703778</c:v>
                </c:pt>
                <c:pt idx="126">
                  <c:v>426.15344222732944</c:v>
                </c:pt>
                <c:pt idx="127">
                  <c:v>382.06833849019006</c:v>
                </c:pt>
                <c:pt idx="128">
                  <c:v>337.74374128540512</c:v>
                </c:pt>
                <c:pt idx="129">
                  <c:v>293.67524525243022</c:v>
                </c:pt>
                <c:pt idx="130">
                  <c:v>250.36515152323148</c:v>
                </c:pt>
                <c:pt idx="131">
                  <c:v>208.31732772036742</c:v>
                </c:pt>
                <c:pt idx="132">
                  <c:v>168.03196017371815</c:v>
                </c:pt>
                <c:pt idx="133">
                  <c:v>130.00025218279339</c:v>
                </c:pt>
                <c:pt idx="134">
                  <c:v>94.69912363070145</c:v>
                </c:pt>
                <c:pt idx="135">
                  <c:v>62.585968166133895</c:v>
                </c:pt>
                <c:pt idx="136">
                  <c:v>34.093524492437183</c:v>
                </c:pt>
                <c:pt idx="137">
                  <c:v>9.6249180252449271</c:v>
                </c:pt>
                <c:pt idx="138">
                  <c:v>10.451071704047362</c:v>
                </c:pt>
                <c:pt idx="139">
                  <c:v>25.804464012466411</c:v>
                </c:pt>
                <c:pt idx="140">
                  <c:v>36.148198601537565</c:v>
                </c:pt>
                <c:pt idx="141">
                  <c:v>41.241876546979817</c:v>
                </c:pt>
                <c:pt idx="142">
                  <c:v>40.895074868334959</c:v>
                </c:pt>
                <c:pt idx="143">
                  <c:v>34.970192590395264</c:v>
                </c:pt>
                <c:pt idx="144">
                  <c:v>23.384790502533484</c:v>
                </c:pt>
                <c:pt idx="145">
                  <c:v>6.1133915866911313</c:v>
                </c:pt>
                <c:pt idx="146">
                  <c:v>16.811285724007089</c:v>
                </c:pt>
                <c:pt idx="147">
                  <c:v>45.297683725390755</c:v>
                </c:pt>
                <c:pt idx="148">
                  <c:v>79.195367438276122</c:v>
                </c:pt>
                <c:pt idx="149">
                  <c:v>118.29560263985576</c:v>
                </c:pt>
                <c:pt idx="150">
                  <c:v>162.33255378862302</c:v>
                </c:pt>
                <c:pt idx="151">
                  <c:v>210.98509920098562</c:v>
                </c:pt>
                <c:pt idx="152">
                  <c:v>263.87925426635871</c:v>
                </c:pt>
                <c:pt idx="153">
                  <c:v>320.59118691382776</c:v>
                </c:pt>
                <c:pt idx="154">
                  <c:v>380.65080303755684</c:v>
                </c:pt>
                <c:pt idx="155">
                  <c:v>443.54587322037167</c:v>
                </c:pt>
                <c:pt idx="156">
                  <c:v>508.72666593518278</c:v>
                </c:pt>
                <c:pt idx="157">
                  <c:v>575.61104652092797</c:v>
                </c:pt>
                <c:pt idx="158">
                  <c:v>643.58999569005368</c:v>
                </c:pt>
                <c:pt idx="159">
                  <c:v>712.03349619226901</c:v>
                </c:pt>
                <c:pt idx="160">
                  <c:v>780.29673159489369</c:v>
                </c:pt>
                <c:pt idx="161">
                  <c:v>847.72653699989439</c:v>
                </c:pt>
                <c:pt idx="162">
                  <c:v>913.66803795332351</c:v>
                </c:pt>
                <c:pt idx="163">
                  <c:v>977.47141086044428</c:v>
                </c:pt>
                <c:pt idx="164">
                  <c:v>1038.4986959394225</c:v>
                </c:pt>
                <c:pt idx="165">
                  <c:v>1096.1305921620187</c:v>
                </c:pt>
                <c:pt idx="166">
                  <c:v>1149.7731627675385</c:v>
                </c:pt>
                <c:pt idx="167">
                  <c:v>1198.8643798162711</c:v>
                </c:pt>
                <c:pt idx="168">
                  <c:v>1242.8804368821009</c:v>
                </c:pt>
                <c:pt idx="169">
                  <c:v>1281.3417603751163</c:v>
                </c:pt>
                <c:pt idx="170">
                  <c:v>1313.8186521297246</c:v>
                </c:pt>
                <c:pt idx="171">
                  <c:v>1339.9364987796941</c:v>
                </c:pt>
                <c:pt idx="172">
                  <c:v>1359.3804870487759</c:v>
                </c:pt>
                <c:pt idx="173">
                  <c:v>1371.8997683857028</c:v>
                </c:pt>
                <c:pt idx="174">
                  <c:v>1377.3110213297332</c:v>
                </c:pt>
                <c:pt idx="175">
                  <c:v>1375.5013655641264</c:v>
                </c:pt>
                <c:pt idx="176">
                  <c:v>1366.4305877495322</c:v>
                </c:pt>
                <c:pt idx="177">
                  <c:v>1366.4305877495322</c:v>
                </c:pt>
                <c:pt idx="178">
                  <c:v>1326.7164259105812</c:v>
                </c:pt>
                <c:pt idx="179">
                  <c:v>1296.3657321363851</c:v>
                </c:pt>
                <c:pt idx="180">
                  <c:v>1259.3385000174696</c:v>
                </c:pt>
                <c:pt idx="181">
                  <c:v>1215.9652288071372</c:v>
                </c:pt>
                <c:pt idx="182">
                  <c:v>1166.6466389204802</c:v>
                </c:pt>
                <c:pt idx="183">
                  <c:v>1111.8505674345024</c:v>
                </c:pt>
                <c:pt idx="184">
                  <c:v>1052.1081231880144</c:v>
                </c:pt>
                <c:pt idx="185">
                  <c:v>988.00913100009393</c:v>
                </c:pt>
                <c:pt idx="186">
                  <c:v>920.19690236702502</c:v>
                </c:pt>
                <c:pt idx="187">
                  <c:v>849.36237755331615</c:v>
                </c:pt>
                <c:pt idx="188">
                  <c:v>776.23769117977554</c:v>
                </c:pt>
                <c:pt idx="189">
                  <c:v>701.58922014986717</c:v>
                </c:pt>
                <c:pt idx="190">
                  <c:v>626.21017896786088</c:v>
                </c:pt>
                <c:pt idx="191">
                  <c:v>550.91283311666598</c:v>
                </c:pt>
                <c:pt idx="192">
                  <c:v>476.52040611230467</c:v>
                </c:pt>
                <c:pt idx="193">
                  <c:v>403.85876007552508</c:v>
                </c:pt>
                <c:pt idx="194">
                  <c:v>333.7479331048915</c:v>
                </c:pt>
                <c:pt idx="195">
                  <c:v>266.99361935348492</c:v>
                </c:pt>
                <c:pt idx="196">
                  <c:v>204.3786794652286</c:v>
                </c:pt>
                <c:pt idx="197">
                  <c:v>146.65476988668155</c:v>
                </c:pt>
                <c:pt idx="198">
                  <c:v>94.534179515894536</c:v>
                </c:pt>
                <c:pt idx="199">
                  <c:v>48.681961170048289</c:v>
                </c:pt>
                <c:pt idx="200">
                  <c:v>9.708443446547283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7-AE61-4208-BBEE-20BA809B9E9F}"/>
            </c:ext>
          </c:extLst>
        </c:ser>
        <c:ser>
          <c:idx val="162"/>
          <c:order val="216"/>
          <c:spPr>
            <a:solidFill>
              <a:schemeClr val="accent1"/>
            </a:solidFill>
            <a:ln/>
            <a:effectLst/>
            <a:sp3d/>
          </c:spPr>
          <c:val>
            <c:numRef>
              <c:f>'función 4'!$B$173:$GT$173</c:f>
              <c:numCache>
                <c:formatCode>General</c:formatCode>
                <c:ptCount val="201"/>
                <c:pt idx="0">
                  <c:v>58.664152958512027</c:v>
                </c:pt>
                <c:pt idx="1">
                  <c:v>53.590134284667094</c:v>
                </c:pt>
                <c:pt idx="2">
                  <c:v>48.198843065444116</c:v>
                </c:pt>
                <c:pt idx="3">
                  <c:v>42.562168410871664</c:v>
                </c:pt>
                <c:pt idx="4">
                  <c:v>36.758813942565453</c:v>
                </c:pt>
                <c:pt idx="5">
                  <c:v>30.873545364536042</c:v>
                </c:pt>
                <c:pt idx="6">
                  <c:v>24.996332939052998</c:v>
                </c:pt>
                <c:pt idx="7">
                  <c:v>19.221396793245887</c:v>
                </c:pt>
                <c:pt idx="8">
                  <c:v>13.64616443529925</c:v>
                </c:pt>
                <c:pt idx="9">
                  <c:v>8.3701512273273462</c:v>
                </c:pt>
                <c:pt idx="10">
                  <c:v>3.4937758263394909</c:v>
                </c:pt>
                <c:pt idx="11">
                  <c:v>0.88287625289559413</c:v>
                </c:pt>
                <c:pt idx="12">
                  <c:v>4.6613267956575521</c:v>
                </c:pt>
                <c:pt idx="13">
                  <c:v>7.7460017589281165</c:v>
                </c:pt>
                <c:pt idx="14">
                  <c:v>10.045535168721548</c:v>
                </c:pt>
                <c:pt idx="15">
                  <c:v>11.474063853652442</c:v>
                </c:pt>
                <c:pt idx="16">
                  <c:v>11.952496514126016</c:v>
                </c:pt>
                <c:pt idx="17">
                  <c:v>11.409740513332837</c:v>
                </c:pt>
                <c:pt idx="18">
                  <c:v>9.7838698665867092</c:v>
                </c:pt>
                <c:pt idx="19">
                  <c:v>7.023218202662731</c:v>
                </c:pt>
                <c:pt idx="20">
                  <c:v>3.0873809753966723</c:v>
                </c:pt>
                <c:pt idx="21">
                  <c:v>2.0518880859004884</c:v>
                </c:pt>
                <c:pt idx="22">
                  <c:v>8.409900387023356</c:v>
                </c:pt>
                <c:pt idx="23">
                  <c:v>15.988388734165127</c:v>
                </c:pt>
                <c:pt idx="24">
                  <c:v>24.775008156471923</c:v>
                </c:pt>
                <c:pt idx="25">
                  <c:v>34.742991523981551</c:v>
                </c:pt>
                <c:pt idx="26">
                  <c:v>45.850968575531866</c:v>
                </c:pt>
                <c:pt idx="27">
                  <c:v>58.04295520491916</c:v>
                </c:pt>
                <c:pt idx="28">
                  <c:v>71.248517962908068</c:v>
                </c:pt>
                <c:pt idx="29">
                  <c:v>85.383116737885885</c:v>
                </c:pt>
                <c:pt idx="30">
                  <c:v>100.34862650091182</c:v>
                </c:pt>
                <c:pt idx="31">
                  <c:v>116.03403686494522</c:v>
                </c:pt>
                <c:pt idx="32">
                  <c:v>132.316326037609</c:v>
                </c:pt>
                <c:pt idx="33">
                  <c:v>149.06150356731467</c:v>
                </c:pt>
                <c:pt idx="34">
                  <c:v>166.12581411989359</c:v>
                </c:pt>
                <c:pt idx="35">
                  <c:v>183.35709240329984</c:v>
                </c:pt>
                <c:pt idx="36">
                  <c:v>200.59625730772535</c:v>
                </c:pt>
                <c:pt idx="37">
                  <c:v>217.67893137351339</c:v>
                </c:pt>
                <c:pt idx="38">
                  <c:v>234.43716986488138</c:v>
                </c:pt>
                <c:pt idx="39">
                  <c:v>250.70128203800149</c:v>
                </c:pt>
                <c:pt idx="40">
                  <c:v>266.30172567054552</c:v>
                </c:pt>
                <c:pt idx="41">
                  <c:v>281.07105458792824</c:v>
                </c:pt>
                <c:pt idx="42">
                  <c:v>294.8458977988974</c:v>
                </c:pt>
                <c:pt idx="43">
                  <c:v>307.46894795745862</c:v>
                </c:pt>
                <c:pt idx="44">
                  <c:v>318.79093621466865</c:v>
                </c:pt>
                <c:pt idx="45">
                  <c:v>328.67257012531678</c:v>
                </c:pt>
                <c:pt idx="46">
                  <c:v>336.98641114091134</c:v>
                </c:pt>
                <c:pt idx="47">
                  <c:v>343.61866835874952</c:v>
                </c:pt>
                <c:pt idx="48">
                  <c:v>348.4708856111672</c:v>
                </c:pt>
                <c:pt idx="49">
                  <c:v>351.46149967018141</c:v>
                </c:pt>
                <c:pt idx="50">
                  <c:v>352.52724830826497</c:v>
                </c:pt>
                <c:pt idx="51">
                  <c:v>351.62440819029143</c:v>
                </c:pt>
                <c:pt idx="52">
                  <c:v>348.72984406588438</c:v>
                </c:pt>
                <c:pt idx="53">
                  <c:v>343.84185247341276</c:v>
                </c:pt>
                <c:pt idx="54">
                  <c:v>336.98078514150478</c:v>
                </c:pt>
                <c:pt idx="55">
                  <c:v>328.18943946303114</c:v>
                </c:pt>
                <c:pt idx="56">
                  <c:v>317.5332057990027</c:v>
                </c:pt>
                <c:pt idx="57">
                  <c:v>305.09996392210547</c:v>
                </c:pt>
                <c:pt idx="58">
                  <c:v>290.99972360557416</c:v>
                </c:pt>
                <c:pt idx="59">
                  <c:v>275.36400717457701</c:v>
                </c:pt>
                <c:pt idx="60">
                  <c:v>258.34497473417662</c:v>
                </c:pt>
                <c:pt idx="61">
                  <c:v>240.11429573859752</c:v>
                </c:pt>
                <c:pt idx="62">
                  <c:v>220.86177353816316</c:v>
                </c:pt>
                <c:pt idx="63">
                  <c:v>200.79373249914352</c:v>
                </c:pt>
                <c:pt idx="64">
                  <c:v>180.13118020373003</c:v>
                </c:pt>
                <c:pt idx="65">
                  <c:v>159.1077600681588</c:v>
                </c:pt>
                <c:pt idx="66">
                  <c:v>159.1077600681588</c:v>
                </c:pt>
                <c:pt idx="67">
                  <c:v>116.96246474407123</c:v>
                </c:pt>
                <c:pt idx="68">
                  <c:v>96.350073838843088</c:v>
                </c:pt>
                <c:pt idx="69">
                  <c:v>76.390545508877125</c:v>
                </c:pt>
                <c:pt idx="70">
                  <c:v>57.344058468403809</c:v>
                </c:pt>
                <c:pt idx="71">
                  <c:v>39.467921507714692</c:v>
                </c:pt>
                <c:pt idx="72">
                  <c:v>23.013693997037507</c:v>
                </c:pt>
                <c:pt idx="73">
                  <c:v>8.2243009687011774</c:v>
                </c:pt>
                <c:pt idx="74">
                  <c:v>4.6688252596253434</c:v>
                </c:pt>
                <c:pt idx="75">
                  <c:v>15.448544568190258</c:v>
                </c:pt>
                <c:pt idx="76">
                  <c:v>23.914717238842545</c:v>
                </c:pt>
                <c:pt idx="77">
                  <c:v>29.886788822602057</c:v>
                </c:pt>
                <c:pt idx="78">
                  <c:v>33.206220310500562</c:v>
                </c:pt>
                <c:pt idx="79">
                  <c:v>33.738733308503633</c:v>
                </c:pt>
                <c:pt idx="80">
                  <c:v>31.376341339233583</c:v>
                </c:pt>
                <c:pt idx="81">
                  <c:v>26.039140166435065</c:v>
                </c:pt>
                <c:pt idx="82">
                  <c:v>17.67683214935747</c:v>
                </c:pt>
                <c:pt idx="83">
                  <c:v>6.2699620661333997</c:v>
                </c:pt>
                <c:pt idx="84">
                  <c:v>8.1691554234345798</c:v>
                </c:pt>
                <c:pt idx="85">
                  <c:v>25.595833499507421</c:v>
                </c:pt>
                <c:pt idx="86">
                  <c:v>45.93274966039354</c:v>
                </c:pt>
                <c:pt idx="87">
                  <c:v>69.070031063572202</c:v>
                </c:pt>
                <c:pt idx="88">
                  <c:v>94.865695190557432</c:v>
                </c:pt>
                <c:pt idx="89">
                  <c:v>123.14644850921762</c:v>
                </c:pt>
                <c:pt idx="90">
                  <c:v>153.70884191727009</c:v>
                </c:pt>
                <c:pt idx="91">
                  <c:v>186.32077779963532</c:v>
                </c:pt>
                <c:pt idx="92">
                  <c:v>220.72335956302459</c:v>
                </c:pt>
                <c:pt idx="93">
                  <c:v>256.63307056725307</c:v>
                </c:pt>
                <c:pt idx="94">
                  <c:v>293.74426549855889</c:v>
                </c:pt>
                <c:pt idx="95">
                  <c:v>331.7319534698936</c:v>
                </c:pt>
                <c:pt idx="96">
                  <c:v>370.25484853037341</c:v>
                </c:pt>
                <c:pt idx="97">
                  <c:v>408.95865986361434</c:v>
                </c:pt>
                <c:pt idx="98">
                  <c:v>447.4795907936462</c:v>
                </c:pt>
                <c:pt idx="99">
                  <c:v>485.44801283676111</c:v>
                </c:pt>
                <c:pt idx="100">
                  <c:v>522.49227847479563</c:v>
                </c:pt>
                <c:pt idx="101">
                  <c:v>558.24263411377626</c:v>
                </c:pt>
                <c:pt idx="102">
                  <c:v>592.3351928622418</c:v>
                </c:pt>
                <c:pt idx="103">
                  <c:v>624.41592534264862</c:v>
                </c:pt>
                <c:pt idx="104">
                  <c:v>654.14462575990387</c:v>
                </c:pt>
                <c:pt idx="105">
                  <c:v>681.19880991166576</c:v>
                </c:pt>
                <c:pt idx="106">
                  <c:v>705.27750174929133</c:v>
                </c:pt>
                <c:pt idx="107">
                  <c:v>726.10486549514678</c:v>
                </c:pt>
                <c:pt idx="108">
                  <c:v>743.43364119515581</c:v>
                </c:pt>
                <c:pt idx="109">
                  <c:v>757.04834293361648</c:v>
                </c:pt>
                <c:pt idx="110">
                  <c:v>766.76818075384563</c:v>
                </c:pt>
                <c:pt idx="111">
                  <c:v>772.44966960122258</c:v>
                </c:pt>
                <c:pt idx="112">
                  <c:v>773.98889131764633</c:v>
                </c:pt>
                <c:pt idx="113">
                  <c:v>771.3233788460908</c:v>
                </c:pt>
                <c:pt idx="114">
                  <c:v>764.4335953237528</c:v>
                </c:pt>
                <c:pt idx="115">
                  <c:v>753.34398462038371</c:v>
                </c:pt>
                <c:pt idx="116">
                  <c:v>738.12357407854722</c:v>
                </c:pt>
                <c:pt idx="117">
                  <c:v>718.88611469434954</c:v>
                </c:pt>
                <c:pt idx="118">
                  <c:v>695.78974869657702</c:v>
                </c:pt>
                <c:pt idx="119">
                  <c:v>669.03619939172438</c:v>
                </c:pt>
                <c:pt idx="120">
                  <c:v>638.86948319189344</c:v>
                </c:pt>
                <c:pt idx="121">
                  <c:v>605.57414887942264</c:v>
                </c:pt>
                <c:pt idx="122">
                  <c:v>569.47305433201882</c:v>
                </c:pt>
                <c:pt idx="123">
                  <c:v>530.92469607955854</c:v>
                </c:pt>
                <c:pt idx="124">
                  <c:v>490.32011213240321</c:v>
                </c:pt>
                <c:pt idx="125">
                  <c:v>448.07938345479857</c:v>
                </c:pt>
                <c:pt idx="126">
                  <c:v>404.6477642001181</c:v>
                </c:pt>
                <c:pt idx="127">
                  <c:v>360.49147532285286</c:v>
                </c:pt>
                <c:pt idx="128">
                  <c:v>316.09320038281174</c:v>
                </c:pt>
                <c:pt idx="129">
                  <c:v>271.94732620972258</c:v>
                </c:pt>
                <c:pt idx="130">
                  <c:v>228.55497455410824</c:v>
                </c:pt>
                <c:pt idx="131">
                  <c:v>186.41887386935821</c:v>
                </c:pt>
                <c:pt idx="132">
                  <c:v>146.03812291065938</c:v>
                </c:pt>
                <c:pt idx="133">
                  <c:v>107.90289986399091</c:v>
                </c:pt>
                <c:pt idx="134">
                  <c:v>72.489172202688792</c:v>
                </c:pt>
                <c:pt idx="135">
                  <c:v>40.253463385594138</c:v>
                </c:pt>
                <c:pt idx="136">
                  <c:v>11.627732840774121</c:v>
                </c:pt>
                <c:pt idx="137">
                  <c:v>12.98557459058474</c:v>
                </c:pt>
                <c:pt idx="138">
                  <c:v>33.218254450626929</c:v>
                </c:pt>
                <c:pt idx="139">
                  <c:v>48.740789883067364</c:v>
                </c:pt>
                <c:pt idx="140">
                  <c:v>59.266468534864828</c:v>
                </c:pt>
                <c:pt idx="141">
                  <c:v>64.555120069361223</c:v>
                </c:pt>
                <c:pt idx="142">
                  <c:v>64.416428451938785</c:v>
                </c:pt>
                <c:pt idx="143">
                  <c:v>58.712776942880275</c:v>
                </c:pt>
                <c:pt idx="144">
                  <c:v>47.361588014212707</c:v>
                </c:pt>
                <c:pt idx="145">
                  <c:v>30.337125159716869</c:v>
                </c:pt>
                <c:pt idx="146">
                  <c:v>7.6717287462616719</c:v>
                </c:pt>
                <c:pt idx="147">
                  <c:v>20.543536388820279</c:v>
                </c:pt>
                <c:pt idx="148">
                  <c:v>54.158838009202555</c:v>
                </c:pt>
                <c:pt idx="149">
                  <c:v>92.966148488547148</c:v>
                </c:pt>
                <c:pt idx="150">
                  <c:v>136.70043567535058</c:v>
                </c:pt>
                <c:pt idx="151">
                  <c:v>185.04147004235014</c:v>
                </c:pt>
                <c:pt idx="152">
                  <c:v>237.61623898748581</c:v>
                </c:pt>
                <c:pt idx="153">
                  <c:v>294.00195258857536</c:v>
                </c:pt>
                <c:pt idx="154">
                  <c:v>353.72961861591682</c:v>
                </c:pt>
                <c:pt idx="155">
                  <c:v>416.28815824628941</c:v>
                </c:pt>
                <c:pt idx="156">
                  <c:v>481.12902776802264</c:v>
                </c:pt>
                <c:pt idx="157">
                  <c:v>547.67130568867935</c:v>
                </c:pt>
                <c:pt idx="158">
                  <c:v>615.30719912095731</c:v>
                </c:pt>
                <c:pt idx="159">
                  <c:v>683.40791819265701</c:v>
                </c:pt>
                <c:pt idx="160">
                  <c:v>751.32986256347442</c:v>
                </c:pt>
                <c:pt idx="161">
                  <c:v>818.42105999124294</c:v>
                </c:pt>
                <c:pt idx="162">
                  <c:v>884.02779332475029</c:v>
                </c:pt>
                <c:pt idx="163">
                  <c:v>947.50134935547635</c:v>
                </c:pt>
                <c:pt idx="164">
                  <c:v>1008.204820676673</c:v>
                </c:pt>
                <c:pt idx="165">
                  <c:v>1065.5198901090725</c:v>
                </c:pt>
                <c:pt idx="166">
                  <c:v>1118.8535263845442</c:v>
                </c:pt>
                <c:pt idx="167">
                  <c:v>1167.6445196521508</c:v>
                </c:pt>
                <c:pt idx="168">
                  <c:v>1211.3697859966862</c:v>
                </c:pt>
                <c:pt idx="169">
                  <c:v>1249.5503715421962</c:v>
                </c:pt>
                <c:pt idx="170">
                  <c:v>1281.7570888481143</c:v>
                </c:pt>
                <c:pt idx="171">
                  <c:v>1307.615721181309</c:v>
                </c:pt>
                <c:pt idx="172">
                  <c:v>1326.81173384368</c:v>
                </c:pt>
                <c:pt idx="173">
                  <c:v>1339.094436023694</c:v>
                </c:pt>
                <c:pt idx="174">
                  <c:v>1344.2805415858468</c:v>
                </c:pt>
                <c:pt idx="175">
                  <c:v>1342.2570827711802</c:v>
                </c:pt>
                <c:pt idx="176">
                  <c:v>1332.9836369043653</c:v>
                </c:pt>
                <c:pt idx="177">
                  <c:v>1332.9836369043653</c:v>
                </c:pt>
                <c:pt idx="178">
                  <c:v>1292.8961108854899</c:v>
                </c:pt>
                <c:pt idx="179">
                  <c:v>1262.3737176196278</c:v>
                </c:pt>
                <c:pt idx="180">
                  <c:v>1225.1839243032427</c:v>
                </c:pt>
                <c:pt idx="181">
                  <c:v>1181.6564661373282</c:v>
                </c:pt>
                <c:pt idx="182">
                  <c:v>1132.1912072670723</c:v>
                </c:pt>
                <c:pt idx="183">
                  <c:v>1077.2550448375471</c:v>
                </c:pt>
                <c:pt idx="184">
                  <c:v>1017.3780734850907</c:v>
                </c:pt>
                <c:pt idx="185">
                  <c:v>953.14903968934607</c:v>
                </c:pt>
                <c:pt idx="186">
                  <c:v>885.21012324460924</c:v>
                </c:pt>
                <c:pt idx="187">
                  <c:v>814.25109065844163</c:v>
                </c:pt>
                <c:pt idx="188">
                  <c:v>741.00287246753453</c:v>
                </c:pt>
                <c:pt idx="189">
                  <c:v>666.23062319487701</c:v>
                </c:pt>
                <c:pt idx="190">
                  <c:v>590.72632888152771</c:v>
                </c:pt>
                <c:pt idx="191">
                  <c:v>515.30103273884617</c:v>
                </c:pt>
                <c:pt idx="192">
                  <c:v>440.77675441549974</c:v>
                </c:pt>
                <c:pt idx="193">
                  <c:v>367.97818259772168</c:v>
                </c:pt>
                <c:pt idx="194">
                  <c:v>297.7242241069705</c:v>
                </c:pt>
                <c:pt idx="195">
                  <c:v>230.81949527997787</c:v>
                </c:pt>
                <c:pt idx="196">
                  <c:v>168.04584317425889</c:v>
                </c:pt>
                <c:pt idx="197">
                  <c:v>110.15398500732559</c:v>
                </c:pt>
                <c:pt idx="198">
                  <c:v>57.855354190009358</c:v>
                </c:pt>
                <c:pt idx="199">
                  <c:v>11.814240341844595</c:v>
                </c:pt>
                <c:pt idx="200">
                  <c:v>27.35969122221893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8-AE61-4208-BBEE-20BA809B9E9F}"/>
            </c:ext>
          </c:extLst>
        </c:ser>
        <c:ser>
          <c:idx val="163"/>
          <c:order val="217"/>
          <c:spPr>
            <a:solidFill>
              <a:schemeClr val="accent2"/>
            </a:solidFill>
            <a:ln/>
            <a:effectLst/>
            <a:sp3d/>
          </c:spPr>
          <c:val>
            <c:numRef>
              <c:f>'función 4'!$B$174:$GT$174</c:f>
              <c:numCache>
                <c:formatCode>General</c:formatCode>
                <c:ptCount val="201"/>
                <c:pt idx="0">
                  <c:v>54.194616671995895</c:v>
                </c:pt>
                <c:pt idx="1">
                  <c:v>49.141740717453423</c:v>
                </c:pt>
                <c:pt idx="2">
                  <c:v>43.769314005563835</c:v>
                </c:pt>
                <c:pt idx="3">
                  <c:v>38.147991226626495</c:v>
                </c:pt>
                <c:pt idx="4">
                  <c:v>32.35526637483585</c:v>
                </c:pt>
                <c:pt idx="5">
                  <c:v>26.474732405286474</c:v>
                </c:pt>
                <c:pt idx="6">
                  <c:v>20.595235427556737</c:v>
                </c:pt>
                <c:pt idx="7">
                  <c:v>14.809931244471882</c:v>
                </c:pt>
                <c:pt idx="8">
                  <c:v>9.2152535026756368</c:v>
                </c:pt>
                <c:pt idx="9">
                  <c:v>3.9098040958409523</c:v>
                </c:pt>
                <c:pt idx="10">
                  <c:v>1.0068222672899476</c:v>
                </c:pt>
                <c:pt idx="11">
                  <c:v>5.4352662674225023</c:v>
                </c:pt>
                <c:pt idx="12">
                  <c:v>9.2776708766124489</c:v>
                </c:pt>
                <c:pt idx="13">
                  <c:v>12.438972023226613</c:v>
                </c:pt>
                <c:pt idx="14">
                  <c:v>14.82819739380785</c:v>
                </c:pt>
                <c:pt idx="15">
                  <c:v>16.359757233316977</c:v>
                </c:pt>
                <c:pt idx="16">
                  <c:v>16.954710682437291</c:v>
                </c:pt>
                <c:pt idx="17">
                  <c:v>16.541991065419793</c:v>
                </c:pt>
                <c:pt idx="18">
                  <c:v>15.059573620026727</c:v>
                </c:pt>
                <c:pt idx="19">
                  <c:v>12.455569445822277</c:v>
                </c:pt>
                <c:pt idx="20">
                  <c:v>8.6892299392102679</c:v>
                </c:pt>
                <c:pt idx="21">
                  <c:v>3.7318466815568345</c:v>
                </c:pt>
                <c:pt idx="22">
                  <c:v>2.4324673537608832</c:v>
                </c:pt>
                <c:pt idx="23">
                  <c:v>9.8061283152346856</c:v>
                </c:pt>
                <c:pt idx="24">
                  <c:v>18.377575468049308</c:v>
                </c:pt>
                <c:pt idx="25">
                  <c:v>28.120918976193902</c:v>
                </c:pt>
                <c:pt idx="26">
                  <c:v>38.995750164739221</c:v>
                </c:pt>
                <c:pt idx="27">
                  <c:v>50.947121198144281</c:v>
                </c:pt>
                <c:pt idx="28">
                  <c:v>63.905699228192212</c:v>
                </c:pt>
                <c:pt idx="29">
                  <c:v>77.788098077803284</c:v>
                </c:pt>
                <c:pt idx="30">
                  <c:v>92.497388456351359</c:v>
                </c:pt>
                <c:pt idx="31">
                  <c:v>107.92378557147049</c:v>
                </c:pt>
                <c:pt idx="32">
                  <c:v>123.94551083608134</c:v>
                </c:pt>
                <c:pt idx="33">
                  <c:v>140.42982219281973</c:v>
                </c:pt>
                <c:pt idx="34">
                  <c:v>157.23420541712565</c:v>
                </c:pt>
                <c:pt idx="35">
                  <c:v>174.20771664118902</c:v>
                </c:pt>
                <c:pt idx="36">
                  <c:v>191.19246428999779</c:v>
                </c:pt>
                <c:pt idx="37">
                  <c:v>208.02521666381276</c:v>
                </c:pt>
                <c:pt idx="38">
                  <c:v>224.53911956383612</c:v>
                </c:pt>
                <c:pt idx="39">
                  <c:v>240.56550666400699</c:v>
                </c:pt>
                <c:pt idx="40">
                  <c:v>255.93578380490257</c:v>
                </c:pt>
                <c:pt idx="41">
                  <c:v>270.48336704725028</c:v>
                </c:pt>
                <c:pt idx="42">
                  <c:v>284.0456531923478</c:v>
                </c:pt>
                <c:pt idx="43">
                  <c:v>296.4660005724582</c:v>
                </c:pt>
                <c:pt idx="44">
                  <c:v>307.59569725136629</c:v>
                </c:pt>
                <c:pt idx="45">
                  <c:v>317.29589336657222</c:v>
                </c:pt>
                <c:pt idx="46">
                  <c:v>325.43947420013785</c:v>
                </c:pt>
                <c:pt idx="47">
                  <c:v>331.91285069214848</c:v>
                </c:pt>
                <c:pt idx="48">
                  <c:v>336.61764451321619</c:v>
                </c:pt>
                <c:pt idx="49">
                  <c:v>339.47224549138883</c:v>
                </c:pt>
                <c:pt idx="50">
                  <c:v>340.41322014197209</c:v>
                </c:pt>
                <c:pt idx="51">
                  <c:v>339.39655127062008</c:v>
                </c:pt>
                <c:pt idx="52">
                  <c:v>336.39869010182906</c:v>
                </c:pt>
                <c:pt idx="53">
                  <c:v>331.41740411473847</c:v>
                </c:pt>
                <c:pt idx="54">
                  <c:v>324.47240573083013</c:v>
                </c:pt>
                <c:pt idx="55">
                  <c:v>315.60574917565759</c:v>
                </c:pt>
                <c:pt idx="56">
                  <c:v>304.88198520822488</c:v>
                </c:pt>
                <c:pt idx="57">
                  <c:v>292.38806595354833</c:v>
                </c:pt>
                <c:pt idx="58">
                  <c:v>278.23299476027842</c:v>
                </c:pt>
                <c:pt idx="59">
                  <c:v>262.54721880794636</c:v>
                </c:pt>
                <c:pt idx="60">
                  <c:v>245.48176507742494</c:v>
                </c:pt>
                <c:pt idx="61">
                  <c:v>227.20712324199843</c:v>
                </c:pt>
                <c:pt idx="62">
                  <c:v>207.91188200228052</c:v>
                </c:pt>
                <c:pt idx="63">
                  <c:v>187.80112834244056</c:v>
                </c:pt>
                <c:pt idx="64">
                  <c:v>167.09462209369127</c:v>
                </c:pt>
                <c:pt idx="65">
                  <c:v>146.0247610195274</c:v>
                </c:pt>
                <c:pt idx="66">
                  <c:v>146.0247610195274</c:v>
                </c:pt>
                <c:pt idx="67">
                  <c:v>103.77422527428472</c:v>
                </c:pt>
                <c:pt idx="68">
                  <c:v>83.100665238032292</c:v>
                </c:pt>
                <c:pt idx="69">
                  <c:v>63.072765171605688</c:v>
                </c:pt>
                <c:pt idx="70">
                  <c:v>43.949650587177146</c:v>
                </c:pt>
                <c:pt idx="71">
                  <c:v>25.987649257532606</c:v>
                </c:pt>
                <c:pt idx="72">
                  <c:v>9.4374215219493855</c:v>
                </c:pt>
                <c:pt idx="73">
                  <c:v>5.4589156488186301</c:v>
                </c:pt>
                <c:pt idx="74">
                  <c:v>18.47063895541811</c:v>
                </c:pt>
                <c:pt idx="75">
                  <c:v>29.381211168876757</c:v>
                </c:pt>
                <c:pt idx="76">
                  <c:v>37.99098331040156</c:v>
                </c:pt>
                <c:pt idx="77">
                  <c:v>44.119774615643465</c:v>
                </c:pt>
                <c:pt idx="78">
                  <c:v>47.609298971805075</c:v>
                </c:pt>
                <c:pt idx="79">
                  <c:v>48.32540756570765</c:v>
                </c:pt>
                <c:pt idx="80">
                  <c:v>46.160118890784858</c:v>
                </c:pt>
                <c:pt idx="81">
                  <c:v>41.033409021881823</c:v>
                </c:pt>
                <c:pt idx="82">
                  <c:v>32.894737165529314</c:v>
                </c:pt>
                <c:pt idx="83">
                  <c:v>21.724283912823878</c:v>
                </c:pt>
                <c:pt idx="84">
                  <c:v>7.5338823410510196</c:v>
                </c:pt>
                <c:pt idx="85">
                  <c:v>9.6323748961348912</c:v>
                </c:pt>
                <c:pt idx="86">
                  <c:v>29.697866110182513</c:v>
                </c:pt>
                <c:pt idx="87">
                  <c:v>52.553518916373655</c:v>
                </c:pt>
                <c:pt idx="88">
                  <c:v>78.058242900777415</c:v>
                </c:pt>
                <c:pt idx="89">
                  <c:v>106.03971936895597</c:v>
                </c:pt>
                <c:pt idx="90">
                  <c:v>136.29554704920321</c:v>
                </c:pt>
                <c:pt idx="91">
                  <c:v>168.594738680322</c:v>
                </c:pt>
                <c:pt idx="92">
                  <c:v>202.67955945192313</c:v>
                </c:pt>
                <c:pt idx="93">
                  <c:v>238.26769432758752</c:v>
                </c:pt>
                <c:pt idx="94">
                  <c:v>275.05472741215777</c:v>
                </c:pt>
                <c:pt idx="95">
                  <c:v>312.71691276808428</c:v>
                </c:pt>
                <c:pt idx="96">
                  <c:v>350.91421248575256</c:v>
                </c:pt>
                <c:pt idx="97">
                  <c:v>389.29357441180269</c:v>
                </c:pt>
                <c:pt idx="98">
                  <c:v>427.49241877873141</c:v>
                </c:pt>
                <c:pt idx="99">
                  <c:v>465.14230009779448</c:v>
                </c:pt>
                <c:pt idx="100">
                  <c:v>501.87270811219315</c:v>
                </c:pt>
                <c:pt idx="101">
                  <c:v>537.31496939258</c:v>
                </c:pt>
                <c:pt idx="102">
                  <c:v>571.10620932273468</c:v>
                </c:pt>
                <c:pt idx="103">
                  <c:v>602.893332796648</c:v>
                </c:pt>
                <c:pt idx="104">
                  <c:v>632.33698095212389</c:v>
                </c:pt>
                <c:pt idx="105">
                  <c:v>659.11542071880581</c:v>
                </c:pt>
                <c:pt idx="106">
                  <c:v>682.92832387406145</c:v>
                </c:pt>
                <c:pt idx="107">
                  <c:v>703.50039268743092</c:v>
                </c:pt>
                <c:pt idx="108">
                  <c:v>720.58479009718474</c:v>
                </c:pt>
                <c:pt idx="109">
                  <c:v>733.96633369973949</c:v>
                </c:pt>
                <c:pt idx="110">
                  <c:v>743.46441463771146</c:v>
                </c:pt>
                <c:pt idx="111">
                  <c:v>748.93560473347418</c:v>
                </c:pt>
                <c:pt idx="112">
                  <c:v>750.27591791532052</c:v>
                </c:pt>
                <c:pt idx="113">
                  <c:v>747.42269510058713</c:v>
                </c:pt>
                <c:pt idx="114">
                  <c:v>740.35608520746098</c:v>
                </c:pt>
                <c:pt idx="115">
                  <c:v>729.10009883288137</c:v>
                </c:pt>
                <c:pt idx="116">
                  <c:v>713.72321532191768</c:v>
                </c:pt>
                <c:pt idx="117">
                  <c:v>694.33852842390968</c:v>
                </c:pt>
                <c:pt idx="118">
                  <c:v>671.103420438596</c:v>
                </c:pt>
                <c:pt idx="119">
                  <c:v>644.21875965410447</c:v>
                </c:pt>
                <c:pt idx="120">
                  <c:v>613.92762091790917</c:v>
                </c:pt>
                <c:pt idx="121">
                  <c:v>580.51353430926474</c:v>
                </c:pt>
                <c:pt idx="122">
                  <c:v>544.29827204288142</c:v>
                </c:pt>
                <c:pt idx="123">
                  <c:v>505.63918887331243</c:v>
                </c:pt>
                <c:pt idx="124">
                  <c:v>464.92613633151063</c:v>
                </c:pt>
                <c:pt idx="125">
                  <c:v>422.57797605313817</c:v>
                </c:pt>
                <c:pt idx="126">
                  <c:v>379.03872219693807</c:v>
                </c:pt>
                <c:pt idx="127">
                  <c:v>334.77334744634049</c:v>
                </c:pt>
                <c:pt idx="128">
                  <c:v>290.26329128597467</c:v>
                </c:pt>
                <c:pt idx="129">
                  <c:v>246.00171309665816</c:v>
                </c:pt>
                <c:pt idx="130">
                  <c:v>202.48853607053664</c:v>
                </c:pt>
                <c:pt idx="131">
                  <c:v>160.22533096875458</c:v>
                </c:pt>
                <c:pt idx="132">
                  <c:v>119.71009128766427</c:v>
                </c:pt>
                <c:pt idx="133">
                  <c:v>81.431953431201705</c:v>
                </c:pt>
                <c:pt idx="134">
                  <c:v>45.865916976592693</c:v>
                </c:pt>
                <c:pt idx="135">
                  <c:v>13.467621043399491</c:v>
                </c:pt>
                <c:pt idx="136">
                  <c:v>15.331766886732778</c:v>
                </c:pt>
                <c:pt idx="137">
                  <c:v>40.130493613315863</c:v>
                </c:pt>
                <c:pt idx="138">
                  <c:v>60.560939102823511</c:v>
                </c:pt>
                <c:pt idx="139">
                  <c:v>76.294057867556205</c:v>
                </c:pt>
                <c:pt idx="140">
                  <c:v>87.043491157555465</c:v>
                </c:pt>
                <c:pt idx="141">
                  <c:v>92.569300940658067</c:v>
                </c:pt>
                <c:pt idx="142">
                  <c:v>92.681279867043429</c:v>
                </c:pt>
                <c:pt idx="143">
                  <c:v>87.241795176151271</c:v>
                </c:pt>
                <c:pt idx="144">
                  <c:v>76.168128773600387</c:v>
                </c:pt>
                <c:pt idx="145">
                  <c:v>59.434280445691122</c:v>
                </c:pt>
                <c:pt idx="146">
                  <c:v>37.072206345617829</c:v>
                </c:pt>
                <c:pt idx="147">
                  <c:v>9.1724704297803417</c:v>
                </c:pt>
                <c:pt idx="148">
                  <c:v>24.115707609049071</c:v>
                </c:pt>
                <c:pt idx="149">
                  <c:v>62.58501823037534</c:v>
                </c:pt>
                <c:pt idx="150">
                  <c:v>105.97124573595018</c:v>
                </c:pt>
                <c:pt idx="151">
                  <c:v>153.95506726144748</c:v>
                </c:pt>
                <c:pt idx="152">
                  <c:v>206.1644580183488</c:v>
                </c:pt>
                <c:pt idx="153">
                  <c:v>262.17768717871184</c:v>
                </c:pt>
                <c:pt idx="154">
                  <c:v>321.52688230565388</c:v>
                </c:pt>
                <c:pt idx="155">
                  <c:v>383.70213387875236</c:v>
                </c:pt>
                <c:pt idx="156">
                  <c:v>448.15610531582763</c:v>
                </c:pt>
                <c:pt idx="157">
                  <c:v>514.3091080193866</c:v>
                </c:pt>
                <c:pt idx="158">
                  <c:v>581.55459544384598</c:v>
                </c:pt>
                <c:pt idx="159">
                  <c:v>649.26502505246492</c:v>
                </c:pt>
                <c:pt idx="160">
                  <c:v>716.7980323711754</c:v>
                </c:pt>
                <c:pt idx="161">
                  <c:v>783.50285720645616</c:v>
                </c:pt>
                <c:pt idx="162">
                  <c:v>848.72695852776064</c:v>
                </c:pt>
                <c:pt idx="163">
                  <c:v>911.82275156784544</c:v>
                </c:pt>
                <c:pt idx="164">
                  <c:v>972.15439840683905</c:v>
                </c:pt>
                <c:pt idx="165">
                  <c:v>1029.1045817119896</c:v>
                </c:pt>
                <c:pt idx="166">
                  <c:v>1082.0811904311865</c:v>
                </c:pt>
                <c:pt idx="167">
                  <c:v>1130.5238461045219</c:v>
                </c:pt>
                <c:pt idx="168">
                  <c:v>1173.9101990758452</c:v>
                </c:pt>
                <c:pt idx="169">
                  <c:v>1211.7619252598083</c:v>
                </c:pt>
                <c:pt idx="170">
                  <c:v>1243.6503562453433</c:v>
                </c:pt>
                <c:pt idx="171">
                  <c:v>1269.2016783817382</c:v>
                </c:pt>
                <c:pt idx="172">
                  <c:v>1288.101640078766</c:v>
                </c:pt>
                <c:pt idx="173">
                  <c:v>1300.0997108295014</c:v>
                </c:pt>
                <c:pt idx="174">
                  <c:v>1305.0126403980723</c:v>
                </c:pt>
                <c:pt idx="175">
                  <c:v>1302.7273721614777</c:v>
                </c:pt>
                <c:pt idx="176">
                  <c:v>1293.2032707045739</c:v>
                </c:pt>
                <c:pt idx="177">
                  <c:v>1293.2032707045739</c:v>
                </c:pt>
                <c:pt idx="178">
                  <c:v>1252.6464386331484</c:v>
                </c:pt>
                <c:pt idx="179">
                  <c:v>1221.9043752260025</c:v>
                </c:pt>
                <c:pt idx="180">
                  <c:v>1184.5040364308197</c:v>
                </c:pt>
                <c:pt idx="181">
                  <c:v>1140.7743809726699</c:v>
                </c:pt>
                <c:pt idx="182">
                  <c:v>1091.1144028037488</c:v>
                </c:pt>
                <c:pt idx="183">
                  <c:v>1035.9900438537504</c:v>
                </c:pt>
                <c:pt idx="184">
                  <c:v>975.93036806544399</c:v>
                </c:pt>
                <c:pt idx="185">
                  <c:v>911.52302604506315</c:v>
                </c:pt>
                <c:pt idx="186">
                  <c:v>843.40904748325784</c:v>
                </c:pt>
                <c:pt idx="187">
                  <c:v>772.27700604516258</c:v>
                </c:pt>
                <c:pt idx="188">
                  <c:v>698.85660860474854</c:v>
                </c:pt>
                <c:pt idx="189">
                  <c:v>623.91176742842526</c:v>
                </c:pt>
                <c:pt idx="190">
                  <c:v>548.23322011902781</c:v>
                </c:pt>
                <c:pt idx="191">
                  <c:v>472.63076774203222</c:v>
                </c:pt>
                <c:pt idx="192">
                  <c:v>397.92520650367209</c:v>
                </c:pt>
                <c:pt idx="193">
                  <c:v>324.94003257542943</c:v>
                </c:pt>
                <c:pt idx="194">
                  <c:v>254.49300310690765</c:v>
                </c:pt>
                <c:pt idx="195">
                  <c:v>187.38763909302</c:v>
                </c:pt>
                <c:pt idx="196">
                  <c:v>124.40475752379345</c:v>
                </c:pt>
                <c:pt idx="197">
                  <c:v>66.294121115676106</c:v>
                </c:pt>
                <c:pt idx="198">
                  <c:v>13.766293881918653</c:v>
                </c:pt>
                <c:pt idx="199">
                  <c:v>32.515210165308645</c:v>
                </c:pt>
                <c:pt idx="200">
                  <c:v>71.9413997785913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9-AE61-4208-BBEE-20BA809B9E9F}"/>
            </c:ext>
          </c:extLst>
        </c:ser>
        <c:ser>
          <c:idx val="164"/>
          <c:order val="218"/>
          <c:spPr>
            <a:solidFill>
              <a:schemeClr val="accent3"/>
            </a:solidFill>
            <a:ln/>
            <a:effectLst/>
            <a:sp3d/>
          </c:spPr>
          <c:val>
            <c:numRef>
              <c:f>'función 4'!$B$175:$GT$175</c:f>
              <c:numCache>
                <c:formatCode>General</c:formatCode>
                <c:ptCount val="201"/>
                <c:pt idx="0">
                  <c:v>49.307467393116092</c:v>
                </c:pt>
                <c:pt idx="1">
                  <c:v>44.261065624282651</c:v>
                </c:pt>
                <c:pt idx="2">
                  <c:v>38.892649113178301</c:v>
                </c:pt>
                <c:pt idx="3">
                  <c:v>33.271618379657546</c:v>
                </c:pt>
                <c:pt idx="4">
                  <c:v>27.474238436454836</c:v>
                </c:pt>
                <c:pt idx="5">
                  <c:v>21.582910725766087</c:v>
                </c:pt>
                <c:pt idx="6">
                  <c:v>15.685339218035407</c:v>
                </c:pt>
                <c:pt idx="7">
                  <c:v>9.8735983625948549</c:v>
                </c:pt>
                <c:pt idx="8">
                  <c:v>4.2431120427626983</c:v>
                </c:pt>
                <c:pt idx="9">
                  <c:v>1.1084459317244899</c:v>
                </c:pt>
                <c:pt idx="10">
                  <c:v>6.0823179835638488</c:v>
                </c:pt>
                <c:pt idx="11">
                  <c:v>10.579882608062563</c:v>
                </c:pt>
                <c:pt idx="12">
                  <c:v>14.503913903040882</c:v>
                </c:pt>
                <c:pt idx="13">
                  <c:v>17.759865927792887</c:v>
                </c:pt>
                <c:pt idx="14">
                  <c:v>20.257166327958483</c:v>
                </c:pt>
                <c:pt idx="15">
                  <c:v>21.910503139506247</c:v>
                </c:pt>
                <c:pt idx="16">
                  <c:v>22.641088350442011</c:v>
                </c:pt>
                <c:pt idx="17">
                  <c:v>22.377881661454172</c:v>
                </c:pt>
                <c:pt idx="18">
                  <c:v>21.05875795231259</c:v>
                </c:pt>
                <c:pt idx="19">
                  <c:v>18.631602232903155</c:v>
                </c:pt>
                <c:pt idx="20">
                  <c:v>15.055316337278844</c:v>
                </c:pt>
                <c:pt idx="21">
                  <c:v>10.300722304493826</c:v>
                </c:pt>
                <c:pt idx="22">
                  <c:v>4.3513482771637362</c:v>
                </c:pt>
                <c:pt idx="23">
                  <c:v>2.7959161689786072</c:v>
                </c:pt>
                <c:pt idx="24">
                  <c:v>11.130307082933177</c:v>
                </c:pt>
                <c:pt idx="25">
                  <c:v>20.626825959343677</c:v>
                </c:pt>
                <c:pt idx="26">
                  <c:v>31.246041094893506</c:v>
                </c:pt>
                <c:pt idx="27">
                  <c:v>42.934057505034971</c:v>
                </c:pt>
                <c:pt idx="28">
                  <c:v>55.622660552186076</c:v>
                </c:pt>
                <c:pt idx="29">
                  <c:v>69.229636456752459</c:v>
                </c:pt>
                <c:pt idx="30">
                  <c:v>83.659270798235795</c:v>
                </c:pt>
                <c:pt idx="31">
                  <c:v>98.8030239884596</c:v>
                </c:pt>
                <c:pt idx="32">
                  <c:v>114.54038053692697</c:v>
                </c:pt>
                <c:pt idx="33">
                  <c:v>130.73986675480575</c:v>
                </c:pt>
                <c:pt idx="34">
                  <c:v>147.2602293848982</c:v>
                </c:pt>
                <c:pt idx="35">
                  <c:v>163.951765526418</c:v>
                </c:pt>
                <c:pt idx="36">
                  <c:v>180.65779217170567</c:v>
                </c:pt>
                <c:pt idx="37">
                  <c:v>197.2162417130983</c:v>
                </c:pt>
                <c:pt idx="38">
                  <c:v>213.4613679373746</c:v>
                </c:pt>
                <c:pt idx="39">
                  <c:v>229.22554532692493</c:v>
                </c:pt>
                <c:pt idx="40">
                  <c:v>244.34114295423831</c:v>
                </c:pt>
                <c:pt idx="41">
                  <c:v>258.64245291112007</c:v>
                </c:pt>
                <c:pt idx="42">
                  <c:v>271.96765207609826</c:v>
                </c:pt>
                <c:pt idx="43">
                  <c:v>284.16077511054561</c:v>
                </c:pt>
                <c:pt idx="44">
                  <c:v>295.07367590157884</c:v>
                </c:pt>
                <c:pt idx="45">
                  <c:v>304.56795425073221</c:v>
                </c:pt>
                <c:pt idx="46">
                  <c:v>312.51682445190983</c:v>
                </c:pt>
                <c:pt idx="47">
                  <c:v>318.80690251746978</c:v>
                </c:pt>
                <c:pt idx="48">
                  <c:v>323.33988920171322</c:v>
                </c:pt>
                <c:pt idx="49">
                  <c:v>326.03412663761458</c:v>
                </c:pt>
                <c:pt idx="50">
                  <c:v>326.82600734319806</c:v>
                </c:pt>
                <c:pt idx="51">
                  <c:v>325.67121556315107</c:v>
                </c:pt>
                <c:pt idx="52">
                  <c:v>322.54578238044002</c:v>
                </c:pt>
                <c:pt idx="53">
                  <c:v>317.44693775002747</c:v>
                </c:pt>
                <c:pt idx="54">
                  <c:v>310.39374455733474</c:v>
                </c:pt>
                <c:pt idx="55">
                  <c:v>301.42750196992051</c:v>
                </c:pt>
                <c:pt idx="56">
                  <c:v>290.61190771115054</c:v>
                </c:pt>
                <c:pt idx="57">
                  <c:v>278.03297141600842</c:v>
                </c:pt>
                <c:pt idx="58">
                  <c:v>263.79867390576698</c:v>
                </c:pt>
                <c:pt idx="59">
                  <c:v>248.03837001199037</c:v>
                </c:pt>
                <c:pt idx="60">
                  <c:v>230.90193546137462</c:v>
                </c:pt>
                <c:pt idx="61">
                  <c:v>212.55866126976841</c:v>
                </c:pt>
                <c:pt idx="62">
                  <c:v>193.19590205368053</c:v>
                </c:pt>
                <c:pt idx="63">
                  <c:v>173.01748761706602</c:v>
                </c:pt>
                <c:pt idx="64">
                  <c:v>152.24191007614328</c:v>
                </c:pt>
                <c:pt idx="65">
                  <c:v>131.10030161122182</c:v>
                </c:pt>
                <c:pt idx="66">
                  <c:v>131.10030161122182</c:v>
                </c:pt>
                <c:pt idx="67">
                  <c:v>88.693266839100929</c:v>
                </c:pt>
                <c:pt idx="68">
                  <c:v>67.932547603890711</c:v>
                </c:pt>
                <c:pt idx="69">
                  <c:v>47.810021169819791</c:v>
                </c:pt>
                <c:pt idx="70">
                  <c:v>28.583742995769224</c:v>
                </c:pt>
                <c:pt idx="71">
                  <c:v>10.509044140739235</c:v>
                </c:pt>
                <c:pt idx="72">
                  <c:v>6.1643284714384396</c:v>
                </c:pt>
                <c:pt idx="73">
                  <c:v>21.195078860570195</c:v>
                </c:pt>
                <c:pt idx="74">
                  <c:v>34.353204089911344</c:v>
                </c:pt>
                <c:pt idx="75">
                  <c:v>45.422779467521572</c:v>
                </c:pt>
                <c:pt idx="76">
                  <c:v>54.204654605795611</c:v>
                </c:pt>
                <c:pt idx="77">
                  <c:v>60.519028403969592</c:v>
                </c:pt>
                <c:pt idx="78">
                  <c:v>64.207871691755685</c:v>
                </c:pt>
                <c:pt idx="79">
                  <c:v>65.137167310124525</c:v>
                </c:pt>
                <c:pt idx="80">
                  <c:v>63.198938802854137</c:v>
                </c:pt>
                <c:pt idx="81">
                  <c:v>58.313040640867698</c:v>
                </c:pt>
                <c:pt idx="82">
                  <c:v>50.42868498753387</c:v>
                </c:pt>
                <c:pt idx="83">
                  <c:v>39.525682419920557</c:v>
                </c:pt>
                <c:pt idx="84">
                  <c:v>25.615376727475947</c:v>
                </c:pt>
                <c:pt idx="85">
                  <c:v>8.7412568910107638</c:v>
                </c:pt>
                <c:pt idx="86">
                  <c:v>11.020767427074132</c:v>
                </c:pt>
                <c:pt idx="87">
                  <c:v>33.562437107187932</c:v>
                </c:pt>
                <c:pt idx="88">
                  <c:v>58.743568113627703</c:v>
                </c:pt>
                <c:pt idx="89">
                  <c:v>86.392832187052491</c:v>
                </c:pt>
                <c:pt idx="90">
                  <c:v>116.30889265162196</c:v>
                </c:pt>
                <c:pt idx="91">
                  <c:v>148.26189036568348</c:v>
                </c:pt>
                <c:pt idx="92">
                  <c:v>181.99527089027382</c:v>
                </c:pt>
                <c:pt idx="93">
                  <c:v>217.22794001839986</c:v>
                </c:pt>
                <c:pt idx="94">
                  <c:v>253.65673094420632</c:v>
                </c:pt>
                <c:pt idx="95">
                  <c:v>290.95916259883438</c:v>
                </c:pt>
                <c:pt idx="96">
                  <c:v>328.79646508259924</c:v>
                </c:pt>
                <c:pt idx="97">
                  <c:v>366.81684472377327</c:v>
                </c:pt>
                <c:pt idx="98">
                  <c:v>404.65895813385617</c:v>
                </c:pt>
                <c:pt idx="99">
                  <c:v>441.95556174698612</c:v>
                </c:pt>
                <c:pt idx="100">
                  <c:v>478.33730076391078</c:v>
                </c:pt>
                <c:pt idx="101">
                  <c:v>513.43659920254379</c:v>
                </c:pt>
                <c:pt idx="102">
                  <c:v>546.8916109183084</c:v>
                </c:pt>
                <c:pt idx="103">
                  <c:v>578.35019002507499</c:v>
                </c:pt>
                <c:pt idx="104">
                  <c:v>607.47383814447062</c:v>
                </c:pt>
                <c:pt idx="105">
                  <c:v>633.94158535623535</c:v>
                </c:pt>
                <c:pt idx="106">
                  <c:v>657.45376162896434</c:v>
                </c:pt>
                <c:pt idx="107">
                  <c:v>677.73561588812584</c:v>
                </c:pt>
                <c:pt idx="108">
                  <c:v>694.54074073061474</c:v>
                </c:pt>
                <c:pt idx="109">
                  <c:v>707.65426212116074</c:v>
                </c:pt>
                <c:pt idx="110">
                  <c:v>716.89575519926768</c:v>
                </c:pt>
                <c:pt idx="111">
                  <c:v>722.12184957433556</c:v>
                </c:pt>
                <c:pt idx="112">
                  <c:v>723.22849017443275</c:v>
                </c:pt>
                <c:pt idx="113">
                  <c:v>720.15282281884959</c:v>
                </c:pt>
                <c:pt idx="114">
                  <c:v>712.87467717925767</c:v>
                </c:pt>
                <c:pt idx="115">
                  <c:v>701.41762364742033</c:v>
                </c:pt>
                <c:pt idx="116">
                  <c:v>685.84958480295268</c:v>
                </c:pt>
                <c:pt idx="117">
                  <c:v>666.28298663247892</c:v>
                </c:pt>
                <c:pt idx="118">
                  <c:v>642.8744393478263</c:v>
                </c:pt>
                <c:pt idx="119">
                  <c:v>615.82394253846064</c:v>
                </c:pt>
                <c:pt idx="120">
                  <c:v>585.37361442219549</c:v>
                </c:pt>
                <c:pt idx="121">
                  <c:v>551.80595007595161</c:v>
                </c:pt>
                <c:pt idx="122">
                  <c:v>515.44161868083495</c:v>
                </c:pt>
                <c:pt idx="123">
                  <c:v>476.63681494766985</c:v>
                </c:pt>
                <c:pt idx="124">
                  <c:v>435.78018494433059</c:v>
                </c:pt>
                <c:pt idx="125">
                  <c:v>393.28935146863807</c:v>
                </c:pt>
                <c:pt idx="126">
                  <c:v>349.607068844791</c:v>
                </c:pt>
                <c:pt idx="127">
                  <c:v>305.1970415128215</c:v>
                </c:pt>
                <c:pt idx="128">
                  <c:v>260.5394449769762</c:v>
                </c:pt>
                <c:pt idx="129">
                  <c:v>216.12619152998005</c:v>
                </c:pt>
                <c:pt idx="130">
                  <c:v>172.45598662866732</c:v>
                </c:pt>
                <c:pt idx="131">
                  <c:v>130.02922481886159</c:v>
                </c:pt>
                <c:pt idx="132">
                  <c:v>89.342776653939254</c:v>
                </c:pt>
                <c:pt idx="133">
                  <c:v>50.884720087280307</c:v>
                </c:pt>
                <c:pt idx="134">
                  <c:v>15.129071313662768</c:v>
                </c:pt>
                <c:pt idx="135">
                  <c:v>17.469429036058507</c:v>
                </c:pt>
                <c:pt idx="136">
                  <c:v>46.480418097803188</c:v>
                </c:pt>
                <c:pt idx="137">
                  <c:v>71.502845378032447</c:v>
                </c:pt>
                <c:pt idx="138">
                  <c:v>92.169684618338565</c:v>
                </c:pt>
                <c:pt idx="139">
                  <c:v>108.15236924150496</c:v>
                </c:pt>
                <c:pt idx="140">
                  <c:v>119.16489975830524</c:v>
                </c:pt>
                <c:pt idx="141">
                  <c:v>124.96757415794292</c:v>
                </c:pt>
                <c:pt idx="142">
                  <c:v>125.3702955143514</c:v>
                </c:pt>
                <c:pt idx="143">
                  <c:v>120.23541478979384</c:v>
                </c:pt>
                <c:pt idx="144">
                  <c:v>109.48007107441832</c:v>
                </c:pt>
                <c:pt idx="145">
                  <c:v>93.077996227725009</c:v>
                </c:pt>
                <c:pt idx="146">
                  <c:v>71.06075604181494</c:v>
                </c:pt>
                <c:pt idx="147">
                  <c:v>43.518405578060246</c:v>
                </c:pt>
                <c:pt idx="148">
                  <c:v>10.599542184982161</c:v>
                </c:pt>
                <c:pt idx="149">
                  <c:v>27.489254172140637</c:v>
                </c:pt>
                <c:pt idx="150">
                  <c:v>70.484597311567214</c:v>
                </c:pt>
                <c:pt idx="151">
                  <c:v>118.06808553851499</c:v>
                </c:pt>
                <c:pt idx="152">
                  <c:v>169.8686976830237</c:v>
                </c:pt>
                <c:pt idx="153">
                  <c:v>225.46577895689902</c:v>
                </c:pt>
                <c:pt idx="154">
                  <c:v>284.39259463276233</c:v>
                </c:pt>
                <c:pt idx="155">
                  <c:v>346.14042320183427</c:v>
                </c:pt>
                <c:pt idx="156">
                  <c:v>410.16315452549793</c:v>
                </c:pt>
                <c:pt idx="157">
                  <c:v>475.88235262752312</c:v>
                </c:pt>
                <c:pt idx="158">
                  <c:v>542.69273724551294</c:v>
                </c:pt>
                <c:pt idx="159">
                  <c:v>609.96803313555313</c:v>
                </c:pt>
                <c:pt idx="160">
                  <c:v>677.06713146367099</c:v>
                </c:pt>
                <c:pt idx="161">
                  <c:v>743.34050347776872</c:v>
                </c:pt>
                <c:pt idx="162">
                  <c:v>808.1368030858963</c:v>
                </c:pt>
                <c:pt idx="163">
                  <c:v>870.80959201714802</c:v>
                </c:pt>
                <c:pt idx="164">
                  <c:v>930.72411895031826</c:v>
                </c:pt>
                <c:pt idx="165">
                  <c:v>987.26408239671571</c:v>
                </c:pt>
                <c:pt idx="166">
                  <c:v>1039.8383062437063</c:v>
                </c:pt>
                <c:pt idx="167">
                  <c:v>1087.8872567246681</c:v>
                </c:pt>
                <c:pt idx="168">
                  <c:v>1130.8893301906498</c:v>
                </c:pt>
                <c:pt idx="169">
                  <c:v>1168.3668424235605</c:v>
                </c:pt>
                <c:pt idx="170">
                  <c:v>1199.891652346302</c:v>
                </c:pt>
                <c:pt idx="171">
                  <c:v>1225.0903558399004</c:v>
                </c:pt>
                <c:pt idx="172">
                  <c:v>1243.6489889517288</c:v>
                </c:pt>
                <c:pt idx="173">
                  <c:v>1255.3171840443435</c:v>
                </c:pt>
                <c:pt idx="174">
                  <c:v>1259.9117273558984</c:v>
                </c:pt>
                <c:pt idx="175">
                  <c:v>1257.3194719775252</c:v>
                </c:pt>
                <c:pt idx="176">
                  <c:v>1247.4995663504274</c:v>
                </c:pt>
                <c:pt idx="177">
                  <c:v>1247.4995663504274</c:v>
                </c:pt>
                <c:pt idx="178">
                  <c:v>1206.3831951835946</c:v>
                </c:pt>
                <c:pt idx="179">
                  <c:v>1175.3763608575509</c:v>
                </c:pt>
                <c:pt idx="180">
                  <c:v>1137.7203724789933</c:v>
                </c:pt>
                <c:pt idx="181">
                  <c:v>1093.7433998734527</c:v>
                </c:pt>
                <c:pt idx="182">
                  <c:v>1043.8435528770453</c:v>
                </c:pt>
                <c:pt idx="183">
                  <c:v>988.48580292064071</c:v>
                </c:pt>
                <c:pt idx="184">
                  <c:v>928.19816676234211</c:v>
                </c:pt>
                <c:pt idx="185">
                  <c:v>863.56718160099854</c:v>
                </c:pt>
                <c:pt idx="186">
                  <c:v>795.23270862195579</c:v>
                </c:pt>
                <c:pt idx="187">
                  <c:v>723.88210956244325</c:v>
                </c:pt>
                <c:pt idx="188">
                  <c:v>650.2438480551084</c:v>
                </c:pt>
                <c:pt idx="189">
                  <c:v>575.08057423367529</c:v>
                </c:pt>
                <c:pt idx="190">
                  <c:v>499.18175728774474</c:v>
                </c:pt>
                <c:pt idx="191">
                  <c:v>423.35593626257452</c:v>
                </c:pt>
                <c:pt idx="192">
                  <c:v>348.42266434688565</c:v>
                </c:pt>
                <c:pt idx="193">
                  <c:v>275.20422611717316</c:v>
                </c:pt>
                <c:pt idx="194">
                  <c:v>204.51721065643534</c:v>
                </c:pt>
                <c:pt idx="195">
                  <c:v>137.164026092298</c:v>
                </c:pt>
                <c:pt idx="196">
                  <c:v>73.92444286622019</c:v>
                </c:pt>
                <c:pt idx="197">
                  <c:v>15.547253921569085</c:v>
                </c:pt>
                <c:pt idx="198">
                  <c:v>37.257860036346607</c:v>
                </c:pt>
                <c:pt idx="199">
                  <c:v>83.828173012438612</c:v>
                </c:pt>
                <c:pt idx="200">
                  <c:v>123.5553786119082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A-AE61-4208-BBEE-20BA809B9E9F}"/>
            </c:ext>
          </c:extLst>
        </c:ser>
        <c:ser>
          <c:idx val="165"/>
          <c:order val="219"/>
          <c:spPr>
            <a:solidFill>
              <a:schemeClr val="accent4"/>
            </a:solidFill>
            <a:ln/>
            <a:effectLst/>
            <a:sp3d/>
          </c:spPr>
          <c:val>
            <c:numRef>
              <c:f>'función 4'!$B$176:$GT$176</c:f>
              <c:numCache>
                <c:formatCode>General</c:formatCode>
                <c:ptCount val="201"/>
                <c:pt idx="0">
                  <c:v>44.075415358297221</c:v>
                </c:pt>
                <c:pt idx="1">
                  <c:v>39.022021381829084</c:v>
                </c:pt>
                <c:pt idx="2">
                  <c:v>33.643974866806055</c:v>
                </c:pt>
                <c:pt idx="3">
                  <c:v>28.009402411922125</c:v>
                </c:pt>
                <c:pt idx="4">
                  <c:v>22.193320694412972</c:v>
                </c:pt>
                <c:pt idx="5">
                  <c:v>16.276920879593231</c:v>
                </c:pt>
                <c:pt idx="6">
                  <c:v>10.34674681232968</c:v>
                </c:pt>
                <c:pt idx="7">
                  <c:v>4.4937745592723246</c:v>
                </c:pt>
                <c:pt idx="8">
                  <c:v>1.1875976613706851</c:v>
                </c:pt>
                <c:pt idx="9">
                  <c:v>6.600638739294209</c:v>
                </c:pt>
                <c:pt idx="10">
                  <c:v>11.647441411807025</c:v>
                </c:pt>
                <c:pt idx="11">
                  <c:v>16.23013360794565</c:v>
                </c:pt>
                <c:pt idx="12">
                  <c:v>20.252130490283264</c:v>
                </c:pt>
                <c:pt idx="13">
                  <c:v>23.619412408583365</c:v>
                </c:pt>
                <c:pt idx="14">
                  <c:v>26.241813266151361</c:v>
                </c:pt>
                <c:pt idx="15">
                  <c:v>28.034303264625134</c:v>
                </c:pt>
                <c:pt idx="16">
                  <c:v>28.918249646377497</c:v>
                </c:pt>
                <c:pt idx="17">
                  <c:v>28.822638903911216</c:v>
                </c:pt>
                <c:pt idx="18">
                  <c:v>27.68524397856293</c:v>
                </c:pt>
                <c:pt idx="19">
                  <c:v>25.453720230072875</c:v>
                </c:pt>
                <c:pt idx="20">
                  <c:v>22.086614425224258</c:v>
                </c:pt>
                <c:pt idx="21">
                  <c:v>17.554271666392168</c:v>
                </c:pt>
                <c:pt idx="22">
                  <c:v>11.839626055497483</c:v>
                </c:pt>
                <c:pt idx="23">
                  <c:v>4.9388619590208638</c:v>
                </c:pt>
                <c:pt idx="24">
                  <c:v>3.1380660036295183</c:v>
                </c:pt>
                <c:pt idx="25">
                  <c:v>12.367064694455147</c:v>
                </c:pt>
                <c:pt idx="26">
                  <c:v>22.709694767131779</c:v>
                </c:pt>
                <c:pt idx="27">
                  <c:v>34.113130668435623</c:v>
                </c:pt>
                <c:pt idx="28">
                  <c:v>46.51029358103586</c:v>
                </c:pt>
                <c:pt idx="29">
                  <c:v>59.820160585776023</c:v>
                </c:pt>
                <c:pt idx="30">
                  <c:v>73.948251264098616</c:v>
                </c:pt>
                <c:pt idx="31">
                  <c:v>88.78729084153143</c:v>
                </c:pt>
                <c:pt idx="32">
                  <c:v>104.21804681544478</c:v>
                </c:pt>
                <c:pt idx="33">
                  <c:v>120.11033383984606</c:v>
                </c:pt>
                <c:pt idx="34">
                  <c:v>136.32417948265362</c:v>
                </c:pt>
                <c:pt idx="35">
                  <c:v>152.71114135289253</c:v>
                </c:pt>
                <c:pt idx="36">
                  <c:v>169.11576404281277</c:v>
                </c:pt>
                <c:pt idx="37">
                  <c:v>185.3771623689864</c:v>
                </c:pt>
                <c:pt idx="38">
                  <c:v>201.33071555236035</c:v>
                </c:pt>
                <c:pt idx="39">
                  <c:v>216.80985527446038</c:v>
                </c:pt>
                <c:pt idx="40">
                  <c:v>231.64792900869412</c:v>
                </c:pt>
                <c:pt idx="41">
                  <c:v>245.68011867370942</c:v>
                </c:pt>
                <c:pt idx="42">
                  <c:v>258.74539350994581</c:v>
                </c:pt>
                <c:pt idx="43">
                  <c:v>270.68847515873773</c:v>
                </c:pt>
                <c:pt idx="44">
                  <c:v>281.36179224113732</c:v>
                </c:pt>
                <c:pt idx="45">
                  <c:v>290.62740130403648</c:v>
                </c:pt>
                <c:pt idx="46">
                  <c:v>298.35885083447039</c:v>
                </c:pt>
                <c:pt idx="47">
                  <c:v>304.44296514655446</c:v>
                </c:pt>
                <c:pt idx="48">
                  <c:v>308.78152532369126</c:v>
                </c:pt>
                <c:pt idx="49">
                  <c:v>311.29282505267855</c:v>
                </c:pt>
                <c:pt idx="50">
                  <c:v>311.91308011414429</c:v>
                </c:pt>
                <c:pt idx="51">
                  <c:v>310.59767149006154</c:v>
                </c:pt>
                <c:pt idx="52">
                  <c:v>307.32220350546504</c:v>
                </c:pt>
                <c:pt idx="53">
                  <c:v>302.08336012619264</c:v>
                </c:pt>
                <c:pt idx="54">
                  <c:v>294.89954447269071</c:v>
                </c:pt>
                <c:pt idx="55">
                  <c:v>285.81128876384628</c:v>
                </c:pt>
                <c:pt idx="56">
                  <c:v>274.8814242537544</c:v>
                </c:pt>
                <c:pt idx="57">
                  <c:v>262.19500324500342</c:v>
                </c:pt>
                <c:pt idx="58">
                  <c:v>247.85896792869522</c:v>
                </c:pt>
                <c:pt idx="59">
                  <c:v>232.00156358609661</c:v>
                </c:pt>
                <c:pt idx="60">
                  <c:v>214.77149655973966</c:v>
                </c:pt>
                <c:pt idx="61">
                  <c:v>196.33684033154276</c:v>
                </c:pt>
                <c:pt idx="62">
                  <c:v>176.88369599951417</c:v>
                </c:pt>
                <c:pt idx="63">
                  <c:v>156.61461638928117</c:v>
                </c:pt>
                <c:pt idx="64">
                  <c:v>135.74680593805206</c:v>
                </c:pt>
                <c:pt idx="65">
                  <c:v>114.51011131250723</c:v>
                </c:pt>
                <c:pt idx="66">
                  <c:v>114.51011131250723</c:v>
                </c:pt>
                <c:pt idx="67">
                  <c:v>71.899290157167144</c:v>
                </c:pt>
                <c:pt idx="68">
                  <c:v>51.027425222148487</c:v>
                </c:pt>
                <c:pt idx="69">
                  <c:v>30.786033317926904</c:v>
                </c:pt>
                <c:pt idx="70">
                  <c:v>11.43208299885938</c:v>
                </c:pt>
                <c:pt idx="71">
                  <c:v>6.7801070861196742</c:v>
                </c:pt>
                <c:pt idx="72">
                  <c:v>23.601717813119311</c:v>
                </c:pt>
                <c:pt idx="73">
                  <c:v>38.792287121491405</c:v>
                </c:pt>
                <c:pt idx="74">
                  <c:v>52.12254378139297</c:v>
                </c:pt>
                <c:pt idx="75">
                  <c:v>63.377185284168135</c:v>
                </c:pt>
                <c:pt idx="76">
                  <c:v>72.357567685229114</c:v>
                </c:pt>
                <c:pt idx="77">
                  <c:v>78.884275526351303</c:v>
                </c:pt>
                <c:pt idx="78">
                  <c:v>82.799540626095194</c:v>
                </c:pt>
                <c:pt idx="79">
                  <c:v>83.969479552874475</c:v>
                </c:pt>
                <c:pt idx="80">
                  <c:v>82.286120980344506</c:v>
                </c:pt>
                <c:pt idx="81">
                  <c:v>77.669195860484152</c:v>
                </c:pt>
                <c:pt idx="82">
                  <c:v>70.067665423056425</c:v>
                </c:pt>
                <c:pt idx="83">
                  <c:v>59.460964404108054</c:v>
                </c:pt>
                <c:pt idx="84">
                  <c:v>45.859939599929611</c:v>
                </c:pt>
                <c:pt idx="85">
                  <c:v>29.307466811829229</c:v>
                </c:pt>
                <c:pt idx="86">
                  <c:v>9.8787324630470366</c:v>
                </c:pt>
                <c:pt idx="87">
                  <c:v>12.318830399278383</c:v>
                </c:pt>
                <c:pt idx="88">
                  <c:v>37.145958391344926</c:v>
                </c:pt>
                <c:pt idx="89">
                  <c:v>64.432329286311656</c:v>
                </c:pt>
                <c:pt idx="90">
                  <c:v>93.977687769493144</c:v>
                </c:pt>
                <c:pt idx="91">
                  <c:v>125.55332058444355</c:v>
                </c:pt>
                <c:pt idx="92">
                  <c:v>158.90387225215181</c:v>
                </c:pt>
                <c:pt idx="93">
                  <c:v>193.74948862071111</c:v>
                </c:pt>
                <c:pt idx="94">
                  <c:v>229.78827164426596</c:v>
                </c:pt>
                <c:pt idx="95">
                  <c:v>266.6990250418404</c:v>
                </c:pt>
                <c:pt idx="96">
                  <c:v>304.14426689233949</c:v>
                </c:pt>
                <c:pt idx="97">
                  <c:v>341.77348182427642</c:v>
                </c:pt>
                <c:pt idx="98">
                  <c:v>379.22658229868892</c:v>
                </c:pt>
                <c:pt idx="99">
                  <c:v>416.13754560051751</c:v>
                </c:pt>
                <c:pt idx="100">
                  <c:v>452.13819058423798</c:v>
                </c:pt>
                <c:pt idx="101">
                  <c:v>486.86205599765867</c:v>
                </c:pt>
                <c:pt idx="102">
                  <c:v>519.94834036425084</c:v>
                </c:pt>
                <c:pt idx="103">
                  <c:v>551.04586196610865</c:v>
                </c:pt>
                <c:pt idx="104">
                  <c:v>579.81699645960862</c:v>
                </c:pt>
                <c:pt idx="105">
                  <c:v>605.94154909269946</c:v>
                </c:pt>
                <c:pt idx="106">
                  <c:v>629.12051839041965</c:v>
                </c:pt>
                <c:pt idx="107">
                  <c:v>649.07970854292057</c:v>
                </c:pt>
                <c:pt idx="108">
                  <c:v>665.5731485719989</c:v>
                </c:pt>
                <c:pt idx="109">
                  <c:v>678.38627766689137</c:v>
                </c:pt>
                <c:pt idx="110">
                  <c:v>687.33885786157816</c:v>
                </c:pt>
                <c:pt idx="111">
                  <c:v>692.28757746251767</c:v>
                </c:pt>
                <c:pt idx="112">
                  <c:v>693.12831131093628</c:v>
                </c:pt>
                <c:pt idx="113">
                  <c:v>689.79800705566743</c:v>
                </c:pt>
                <c:pt idx="114">
                  <c:v>682.27617009436369</c:v>
                </c:pt>
                <c:pt idx="115">
                  <c:v>670.58592368124687</c:v>
                </c:pt>
                <c:pt idx="116">
                  <c:v>654.79462486251805</c:v>
                </c:pt>
                <c:pt idx="117">
                  <c:v>635.01402134613795</c:v>
                </c:pt>
                <c:pt idx="118">
                  <c:v>611.39993909715724</c:v>
                </c:pt>
                <c:pt idx="119">
                  <c:v>584.15149532608632</c:v>
                </c:pt>
                <c:pt idx="120">
                  <c:v>553.50983655604352</c:v>
                </c:pt>
                <c:pt idx="121">
                  <c:v>519.75640656236703</c:v>
                </c:pt>
                <c:pt idx="122">
                  <c:v>483.21075412195012</c:v>
                </c:pt>
                <c:pt idx="123">
                  <c:v>444.22789563348357</c:v>
                </c:pt>
                <c:pt idx="124">
                  <c:v>403.19525271809192</c:v>
                </c:pt>
                <c:pt idx="125">
                  <c:v>360.529189826498</c:v>
                </c:pt>
                <c:pt idx="126">
                  <c:v>316.67118160844177</c:v>
                </c:pt>
                <c:pt idx="127">
                  <c:v>272.0836442882204</c:v>
                </c:pt>
                <c:pt idx="128">
                  <c:v>227.24546948449532</c:v>
                </c:pt>
                <c:pt idx="129">
                  <c:v>182.64730276271592</c:v>
                </c:pt>
                <c:pt idx="130">
                  <c:v>138.7866126674713</c:v>
                </c:pt>
                <c:pt idx="131">
                  <c:v>96.162599006188131</c:v>
                </c:pt>
                <c:pt idx="132">
                  <c:v>55.270991705125518</c:v>
                </c:pt>
                <c:pt idx="133">
                  <c:v>16.59879359859487</c:v>
                </c:pt>
                <c:pt idx="134">
                  <c:v>19.38097798741142</c:v>
                </c:pt>
                <c:pt idx="135">
                  <c:v>52.214495060174343</c:v>
                </c:pt>
                <c:pt idx="136">
                  <c:v>81.472212044321097</c:v>
                </c:pt>
                <c:pt idx="137">
                  <c:v>106.75379221951347</c:v>
                </c:pt>
                <c:pt idx="138">
                  <c:v>127.69281245325156</c:v>
                </c:pt>
                <c:pt idx="139">
                  <c:v>143.96119262069905</c:v>
                </c:pt>
                <c:pt idx="140">
                  <c:v>155.27329815101098</c:v>
                </c:pt>
                <c:pt idx="141">
                  <c:v>161.38966677162955</c:v>
                </c:pt>
                <c:pt idx="142">
                  <c:v>162.1203137191988</c:v>
                </c:pt>
                <c:pt idx="143">
                  <c:v>157.32757342247197</c:v>
                </c:pt>
                <c:pt idx="144">
                  <c:v>146.92843990706379</c:v>
                </c:pt>
                <c:pt idx="145">
                  <c:v>130.89637288635467</c:v>
                </c:pt>
                <c:pt idx="146">
                  <c:v>109.26254164393342</c:v>
                </c:pt>
                <c:pt idx="147">
                  <c:v>82.116484332049609</c:v>
                </c:pt>
                <c:pt idx="148">
                  <c:v>49.606166154276565</c:v>
                </c:pt>
                <c:pt idx="149">
                  <c:v>11.937426011303071</c:v>
                </c:pt>
                <c:pt idx="150">
                  <c:v>30.627192494889364</c:v>
                </c:pt>
                <c:pt idx="151">
                  <c:v>77.770223345668683</c:v>
                </c:pt>
                <c:pt idx="152">
                  <c:v>129.12166479464946</c:v>
                </c:pt>
                <c:pt idx="153">
                  <c:v>184.26195503889309</c:v>
                </c:pt>
                <c:pt idx="154">
                  <c:v>242.72551497721034</c:v>
                </c:pt>
                <c:pt idx="155">
                  <c:v>304.00482982130978</c:v>
                </c:pt>
                <c:pt idx="156">
                  <c:v>367.5550351902088</c:v>
                </c:pt>
                <c:pt idx="157">
                  <c:v>432.79896745525974</c:v>
                </c:pt>
                <c:pt idx="158">
                  <c:v>499.13263257871938</c:v>
                </c:pt>
                <c:pt idx="159">
                  <c:v>565.93104256686706</c:v>
                </c:pt>
                <c:pt idx="160">
                  <c:v>632.55436399968539</c:v>
                </c:pt>
                <c:pt idx="161">
                  <c:v>698.35431895927866</c:v>
                </c:pt>
                <c:pt idx="162">
                  <c:v>762.68077511022386</c:v>
                </c:pt>
                <c:pt idx="163">
                  <c:v>824.88845873301295</c:v>
                </c:pt>
                <c:pt idx="164">
                  <c:v>884.34372221689694</c:v>
                </c:pt>
                <c:pt idx="165">
                  <c:v>940.43129591478885</c:v>
                </c:pt>
                <c:pt idx="166">
                  <c:v>992.56095337698741</c:v>
                </c:pt>
                <c:pt idx="167">
                  <c:v>1040.1740188324131</c:v>
                </c:pt>
                <c:pt idx="168">
                  <c:v>1082.7496463874597</c:v>
                </c:pt>
                <c:pt idx="169">
                  <c:v>1119.8108017679417</c:v>
                </c:pt>
                <c:pt idx="170">
                  <c:v>1150.9298795352038</c:v>
                </c:pt>
                <c:pt idx="171">
                  <c:v>1175.7338915513287</c:v>
                </c:pt>
                <c:pt idx="172">
                  <c:v>1193.909166031015</c:v>
                </c:pt>
                <c:pt idx="173">
                  <c:v>1205.2055007711749</c:v>
                </c:pt>
                <c:pt idx="174">
                  <c:v>1209.4397190583813</c:v>
                </c:pt>
                <c:pt idx="175">
                  <c:v>1206.4985822760755</c:v>
                </c:pt>
                <c:pt idx="176">
                  <c:v>1196.3410193179702</c:v>
                </c:pt>
                <c:pt idx="177">
                  <c:v>1196.3410193179702</c:v>
                </c:pt>
                <c:pt idx="178">
                  <c:v>1154.5815027362394</c:v>
                </c:pt>
                <c:pt idx="179">
                  <c:v>1123.2681280177596</c:v>
                </c:pt>
                <c:pt idx="180">
                  <c:v>1085.3147292169199</c:v>
                </c:pt>
                <c:pt idx="181">
                  <c:v>1041.0486748360972</c:v>
                </c:pt>
                <c:pt idx="182">
                  <c:v>990.86717667224093</c:v>
                </c:pt>
                <c:pt idx="183">
                  <c:v>935.23422037394948</c:v>
                </c:pt>
                <c:pt idx="184">
                  <c:v>874.67675902356348</c:v>
                </c:pt>
                <c:pt idx="185">
                  <c:v>809.78019887857283</c:v>
                </c:pt>
                <c:pt idx="186">
                  <c:v>741.18321421736096</c:v>
                </c:pt>
                <c:pt idx="187">
                  <c:v>669.5719357637729</c:v>
                </c:pt>
                <c:pt idx="188">
                  <c:v>595.67356433052896</c:v>
                </c:pt>
                <c:pt idx="189">
                  <c:v>520.24946804256274</c:v>
                </c:pt>
                <c:pt idx="190">
                  <c:v>444.0878277012286</c:v>
                </c:pt>
                <c:pt idx="191">
                  <c:v>367.99590045723255</c:v>
                </c:pt>
                <c:pt idx="192">
                  <c:v>292.79197690670389</c:v>
                </c:pt>
                <c:pt idx="193">
                  <c:v>219.29711095091457</c:v>
                </c:pt>
                <c:pt idx="194">
                  <c:v>148.32670521150811</c:v>
                </c:pt>
                <c:pt idx="195">
                  <c:v>80.682037423353819</c:v>
                </c:pt>
                <c:pt idx="196">
                  <c:v>17.141814998263015</c:v>
                </c:pt>
                <c:pt idx="197">
                  <c:v>41.546154165495089</c:v>
                </c:pt>
                <c:pt idx="198">
                  <c:v>94.673086580915054</c:v>
                </c:pt>
                <c:pt idx="199">
                  <c:v>141.57705667970842</c:v>
                </c:pt>
                <c:pt idx="200">
                  <c:v>181.650453704772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B-AE61-4208-BBEE-20BA809B9E9F}"/>
            </c:ext>
          </c:extLst>
        </c:ser>
        <c:ser>
          <c:idx val="166"/>
          <c:order val="220"/>
          <c:spPr>
            <a:solidFill>
              <a:schemeClr val="accent5"/>
            </a:solidFill>
            <a:ln/>
            <a:effectLst/>
            <a:sp3d/>
          </c:spPr>
          <c:val>
            <c:numRef>
              <c:f>'función 4'!$B$177:$GT$177</c:f>
              <c:numCache>
                <c:formatCode>General</c:formatCode>
                <c:ptCount val="201"/>
                <c:pt idx="0">
                  <c:v>38.573754485539936</c:v>
                </c:pt>
                <c:pt idx="1">
                  <c:v>33.50125855014393</c:v>
                </c:pt>
                <c:pt idx="2">
                  <c:v>28.101311967474757</c:v>
                </c:pt>
                <c:pt idx="3">
                  <c:v>22.440747664350194</c:v>
                </c:pt>
                <c:pt idx="4">
                  <c:v>16.593314628468427</c:v>
                </c:pt>
                <c:pt idx="5">
                  <c:v>10.638974984280146</c:v>
                </c:pt>
                <c:pt idx="6">
                  <c:v>4.6630944646317438</c:v>
                </c:pt>
                <c:pt idx="7">
                  <c:v>1.2444662756977005</c:v>
                </c:pt>
                <c:pt idx="8">
                  <c:v>6.9903505853948031</c:v>
                </c:pt>
                <c:pt idx="9">
                  <c:v>12.478784669080921</c:v>
                </c:pt>
                <c:pt idx="10">
                  <c:v>17.612724761848746</c:v>
                </c:pt>
                <c:pt idx="11">
                  <c:v>22.295059845591709</c:v>
                </c:pt>
                <c:pt idx="12">
                  <c:v>26.429856086624341</c:v>
                </c:pt>
                <c:pt idx="13">
                  <c:v>29.923628284721715</c:v>
                </c:pt>
                <c:pt idx="14">
                  <c:v>32.686622899423206</c:v>
                </c:pt>
                <c:pt idx="15">
                  <c:v>34.634096672697538</c:v>
                </c:pt>
                <c:pt idx="16">
                  <c:v>35.68757450832895</c:v>
                </c:pt>
                <c:pt idx="17">
                  <c:v>35.776070106011545</c:v>
                </c:pt>
                <c:pt idx="18">
                  <c:v>34.837252888207921</c:v>
                </c:pt>
                <c:pt idx="19">
                  <c:v>32.818545004045284</c:v>
                </c:pt>
                <c:pt idx="20">
                  <c:v>29.678132648118154</c:v>
                </c:pt>
                <c:pt idx="21">
                  <c:v>25.385876591755434</c:v>
                </c:pt>
                <c:pt idx="22">
                  <c:v>19.924107686249979</c:v>
                </c:pt>
                <c:pt idx="23">
                  <c:v>13.288294155353523</c:v>
                </c:pt>
                <c:pt idx="24">
                  <c:v>5.4875687391057619</c:v>
                </c:pt>
                <c:pt idx="25">
                  <c:v>3.4548948285557857</c:v>
                </c:pt>
                <c:pt idx="26">
                  <c:v>13.501664943678975</c:v>
                </c:pt>
                <c:pt idx="27">
                  <c:v>24.601002064694509</c:v>
                </c:pt>
                <c:pt idx="28">
                  <c:v>36.686980804139033</c:v>
                </c:pt>
                <c:pt idx="29">
                  <c:v>49.67978756624651</c:v>
                </c:pt>
                <c:pt idx="30">
                  <c:v>63.486195066213327</c:v>
                </c:pt>
                <c:pt idx="31">
                  <c:v>78.000212952786299</c:v>
                </c:pt>
                <c:pt idx="32">
                  <c:v>93.103911602487784</c:v>
                </c:pt>
                <c:pt idx="33">
                  <c:v>108.66841398647227</c:v>
                </c:pt>
                <c:pt idx="34">
                  <c:v>124.55504835552793</c:v>
                </c:pt>
                <c:pt idx="35">
                  <c:v>140.61665237127909</c:v>
                </c:pt>
                <c:pt idx="36">
                  <c:v>156.69901725844181</c:v>
                </c:pt>
                <c:pt idx="37">
                  <c:v>172.64245858998183</c:v>
                </c:pt>
                <c:pt idx="38">
                  <c:v>188.28349846960603</c:v>
                </c:pt>
                <c:pt idx="39">
                  <c:v>203.45664216865995</c:v>
                </c:pt>
                <c:pt idx="40">
                  <c:v>217.99623073047621</c:v>
                </c:pt>
                <c:pt idx="41">
                  <c:v>231.73834969631019</c:v>
                </c:pt>
                <c:pt idx="42">
                  <c:v>244.52277295319377</c:v>
                </c:pt>
                <c:pt idx="43">
                  <c:v>256.19491977327522</c:v>
                </c:pt>
                <c:pt idx="44">
                  <c:v>266.60780242214565</c:v>
                </c:pt>
                <c:pt idx="45">
                  <c:v>275.62394127337797</c:v>
                </c:pt>
                <c:pt idx="46">
                  <c:v>283.11722418842743</c:v>
                </c:pt>
                <c:pt idx="47">
                  <c:v>288.97468701265137</c:v>
                </c:pt>
                <c:pt idx="48">
                  <c:v>293.09819240396598</c:v>
                </c:pt>
                <c:pt idx="49">
                  <c:v>295.40598485188906</c:v>
                </c:pt>
                <c:pt idx="50">
                  <c:v>295.83410065953757</c:v>
                </c:pt>
                <c:pt idx="51">
                  <c:v>294.33761284442267</c:v>
                </c:pt>
                <c:pt idx="52">
                  <c:v>290.8916923572454</c:v>
                </c:pt>
                <c:pt idx="53">
                  <c:v>285.49246870977129</c:v>
                </c:pt>
                <c:pt idx="54">
                  <c:v>278.15767502855743</c:v>
                </c:pt>
                <c:pt idx="55">
                  <c:v>268.92706469314209</c:v>
                </c:pt>
                <c:pt idx="56">
                  <c:v>257.86258905471749</c:v>
                </c:pt>
                <c:pt idx="57">
                  <c:v>245.04832824111412</c:v>
                </c:pt>
                <c:pt idx="58">
                  <c:v>230.59016971046938</c:v>
                </c:pt>
                <c:pt idx="59">
                  <c:v>214.61523199142266</c:v>
                </c:pt>
                <c:pt idx="60">
                  <c:v>197.27103391235502</c:v>
                </c:pt>
                <c:pt idx="61">
                  <c:v>178.72441254475947</c:v>
                </c:pt>
                <c:pt idx="62">
                  <c:v>159.16019603374849</c:v>
                </c:pt>
                <c:pt idx="63">
                  <c:v>138.77964042850786</c:v>
                </c:pt>
                <c:pt idx="64">
                  <c:v>117.79864252322018</c:v>
                </c:pt>
                <c:pt idx="65">
                  <c:v>96.445743540492984</c:v>
                </c:pt>
                <c:pt idx="66">
                  <c:v>96.445743540492984</c:v>
                </c:pt>
                <c:pt idx="67">
                  <c:v>53.588330288983613</c:v>
                </c:pt>
                <c:pt idx="68">
                  <c:v>32.583594223390094</c:v>
                </c:pt>
                <c:pt idx="69">
                  <c:v>12.201372315521672</c:v>
                </c:pt>
                <c:pt idx="70">
                  <c:v>7.3024706360217193</c:v>
                </c:pt>
                <c:pt idx="71">
                  <c:v>25.674644088651554</c:v>
                </c:pt>
                <c:pt idx="72">
                  <c:v>42.667271102912885</c:v>
                </c:pt>
                <c:pt idx="73">
                  <c:v>58.04073646668828</c:v>
                </c:pt>
                <c:pt idx="74">
                  <c:v>71.566512001329471</c:v>
                </c:pt>
                <c:pt idx="75">
                  <c:v>83.029927027717534</c:v>
                </c:pt>
                <c:pt idx="76">
                  <c:v>92.232851896111868</c:v>
                </c:pt>
                <c:pt idx="77">
                  <c:v>98.996262769781268</c:v>
                </c:pt>
                <c:pt idx="78">
                  <c:v>103.16265650247325</c:v>
                </c:pt>
                <c:pt idx="79">
                  <c:v>104.59828546333824</c:v>
                </c:pt>
                <c:pt idx="80">
                  <c:v>103.19518353544196</c:v>
                </c:pt>
                <c:pt idx="81">
                  <c:v>98.872956236796497</c:v>
                </c:pt>
                <c:pt idx="82">
                  <c:v>91.580309973115803</c:v>
                </c:pt>
                <c:pt idx="83">
                  <c:v>81.296297812432783</c:v>
                </c:pt>
                <c:pt idx="84">
                  <c:v>68.031261852560149</c:v>
                </c:pt>
                <c:pt idx="85">
                  <c:v>51.82745520864448</c:v>
                </c:pt>
                <c:pt idx="86">
                  <c:v>32.759329851754941</c:v>
                </c:pt>
                <c:pt idx="87">
                  <c:v>10.933479949253048</c:v>
                </c:pt>
                <c:pt idx="88">
                  <c:v>13.511766040632818</c:v>
                </c:pt>
                <c:pt idx="89">
                  <c:v>40.407107520964814</c:v>
                </c:pt>
                <c:pt idx="90">
                  <c:v>69.553387303501708</c:v>
                </c:pt>
                <c:pt idx="91">
                  <c:v>100.72305578266645</c:v>
                </c:pt>
                <c:pt idx="92">
                  <c:v>133.66197502792664</c:v>
                </c:pt>
                <c:pt idx="93">
                  <c:v>168.09155016812201</c:v>
                </c:pt>
                <c:pt idx="94">
                  <c:v>203.71117158809454</c:v>
                </c:pt>
                <c:pt idx="95">
                  <c:v>240.20094771394301</c:v>
                </c:pt>
                <c:pt idx="96">
                  <c:v>277.22470457182271</c:v>
                </c:pt>
                <c:pt idx="97">
                  <c:v>314.43322490909605</c:v>
                </c:pt>
                <c:pt idx="98">
                  <c:v>351.4676965068744</c:v>
                </c:pt>
                <c:pt idx="99">
                  <c:v>387.96333642881962</c:v>
                </c:pt>
                <c:pt idx="100">
                  <c:v>423.55315537931807</c:v>
                </c:pt>
                <c:pt idx="101">
                  <c:v>457.87182411870617</c:v>
                </c:pt>
                <c:pt idx="102">
                  <c:v>490.55960203490753</c:v>
                </c:pt>
                <c:pt idx="103">
                  <c:v>521.26628652658451</c:v>
                </c:pt>
                <c:pt idx="104">
                  <c:v>549.65514083578933</c:v>
                </c:pt>
                <c:pt idx="105">
                  <c:v>575.40675739679102</c:v>
                </c:pt>
                <c:pt idx="106">
                  <c:v>598.22281365628783</c:v>
                </c:pt>
                <c:pt idx="107">
                  <c:v>617.82967767786909</c:v>
                </c:pt>
                <c:pt idx="108">
                  <c:v>633.98182167451046</c:v>
                </c:pt>
                <c:pt idx="109">
                  <c:v>646.46500291614973</c:v>
                </c:pt>
                <c:pt idx="110">
                  <c:v>655.09917322883246</c:v>
                </c:pt>
                <c:pt idx="111">
                  <c:v>659.741080526107</c:v>
                </c:pt>
                <c:pt idx="112">
                  <c:v>660.2865284757404</c:v>
                </c:pt>
                <c:pt idx="113">
                  <c:v>656.67226348369854</c:v>
                </c:pt>
                <c:pt idx="114">
                  <c:v>648.87746164611156</c:v>
                </c:pt>
                <c:pt idx="115">
                  <c:v>636.92479214729394</c:v>
                </c:pt>
                <c:pt idx="116">
                  <c:v>620.88103773207308</c:v>
                </c:pt>
                <c:pt idx="117">
                  <c:v>600.85725731379819</c:v>
                </c:pt>
                <c:pt idx="118">
                  <c:v>577.00848045187831</c:v>
                </c:pt>
                <c:pt idx="119">
                  <c:v>549.53292829757481</c:v>
                </c:pt>
                <c:pt idx="120">
                  <c:v>518.67076061427679</c:v>
                </c:pt>
                <c:pt idx="121">
                  <c:v>484.70235357649011</c:v>
                </c:pt>
                <c:pt idx="122">
                  <c:v>447.94611818628772</c:v>
                </c:pt>
                <c:pt idx="123">
                  <c:v>408.75587426182159</c:v>
                </c:pt>
                <c:pt idx="124">
                  <c:v>367.51779999379613</c:v>
                </c:pt>
                <c:pt idx="125">
                  <c:v>324.6469819765785</c:v>
                </c:pt>
                <c:pt idx="126">
                  <c:v>280.58359534553603</c:v>
                </c:pt>
                <c:pt idx="127">
                  <c:v>235.78874813689396</c:v>
                </c:pt>
                <c:pt idx="128">
                  <c:v>190.74002817852548</c:v>
                </c:pt>
                <c:pt idx="129">
                  <c:v>145.92679466942204</c:v>
                </c:pt>
                <c:pt idx="130">
                  <c:v>101.84526006499341</c:v>
                </c:pt>
                <c:pt idx="131">
                  <c:v>58.993410911193514</c:v>
                </c:pt>
                <c:pt idx="132">
                  <c:v>17.865818823022771</c:v>
                </c:pt>
                <c:pt idx="133">
                  <c:v>21.051605152788706</c:v>
                </c:pt>
                <c:pt idx="134">
                  <c:v>57.286858045371872</c:v>
                </c:pt>
                <c:pt idx="135">
                  <c:v>90.387038649572048</c:v>
                </c:pt>
                <c:pt idx="136">
                  <c:v>119.92343134986669</c:v>
                </c:pt>
                <c:pt idx="137">
                  <c:v>145.49642426536943</c:v>
                </c:pt>
                <c:pt idx="138">
                  <c:v>166.74020674027736</c:v>
                </c:pt>
                <c:pt idx="139">
                  <c:v>183.32719264403187</c:v>
                </c:pt>
                <c:pt idx="140">
                  <c:v>194.97211798181877</c:v>
                </c:pt>
                <c:pt idx="141">
                  <c:v>201.43576393619071</c:v>
                </c:pt>
                <c:pt idx="142">
                  <c:v>202.52825964545934</c:v>
                </c:pt>
                <c:pt idx="143">
                  <c:v>198.11192274853445</c:v>
                </c:pt>
                <c:pt idx="144">
                  <c:v>188.10359995743471</c:v>
                </c:pt>
                <c:pt idx="145">
                  <c:v>172.47647462010127</c:v>
                </c:pt>
                <c:pt idx="146">
                  <c:v>151.26131336419184</c:v>
                </c:pt>
                <c:pt idx="147">
                  <c:v>124.54712941873854</c:v>
                </c:pt>
                <c:pt idx="148">
                  <c:v>92.481246041669877</c:v>
                </c:pt>
                <c:pt idx="149">
                  <c:v>55.268749579711312</c:v>
                </c:pt>
                <c:pt idx="150">
                  <c:v>13.171327991832801</c:v>
                </c:pt>
                <c:pt idx="151">
                  <c:v>33.494502886091098</c:v>
                </c:pt>
                <c:pt idx="152">
                  <c:v>84.359776536266438</c:v>
                </c:pt>
                <c:pt idx="153">
                  <c:v>139.0060410865182</c:v>
                </c:pt>
                <c:pt idx="154">
                  <c:v>196.96889097853168</c:v>
                </c:pt>
                <c:pt idx="155">
                  <c:v>257.74203685334817</c:v>
                </c:pt>
                <c:pt idx="156">
                  <c:v>320.78187940169107</c:v>
                </c:pt>
                <c:pt idx="157">
                  <c:v>385.51254706881429</c:v>
                </c:pt>
                <c:pt idx="158">
                  <c:v>451.331351983096</c:v>
                </c:pt>
                <c:pt idx="159">
                  <c:v>517.61461335837669</c:v>
                </c:pt>
                <c:pt idx="160">
                  <c:v>583.72379296245356</c:v>
                </c:pt>
                <c:pt idx="161">
                  <c:v>649.01188310441171</c:v>
                </c:pt>
                <c:pt idx="162">
                  <c:v>712.82998402328519</c:v>
                </c:pt>
                <c:pt idx="163">
                  <c:v>774.53400460602495</c:v>
                </c:pt>
                <c:pt idx="164">
                  <c:v>833.49141806412774</c:v>
                </c:pt>
                <c:pt idx="165">
                  <c:v>889.08800258965618</c:v>
                </c:pt>
                <c:pt idx="166">
                  <c:v>940.73449611929698</c:v>
                </c:pt>
                <c:pt idx="167">
                  <c:v>987.87309417977053</c:v>
                </c:pt>
                <c:pt idx="168">
                  <c:v>1029.9837203809602</c:v>
                </c:pt>
                <c:pt idx="169">
                  <c:v>1066.5900004692353</c:v>
                </c:pt>
                <c:pt idx="170">
                  <c:v>1097.2648729488558</c:v>
                </c:pt>
                <c:pt idx="171">
                  <c:v>1121.6357721122793</c:v>
                </c:pt>
                <c:pt idx="172">
                  <c:v>1139.3893228712561</c:v>
                </c:pt>
                <c:pt idx="173">
                  <c:v>1150.2754910219278</c:v>
                </c:pt>
                <c:pt idx="174">
                  <c:v>1154.1111374736813</c:v>
                </c:pt>
                <c:pt idx="175">
                  <c:v>1150.7829304804413</c:v>
                </c:pt>
                <c:pt idx="176">
                  <c:v>1140.2495759845945</c:v>
                </c:pt>
                <c:pt idx="177">
                  <c:v>1140.2495759845945</c:v>
                </c:pt>
                <c:pt idx="178">
                  <c:v>1097.7707860734099</c:v>
                </c:pt>
                <c:pt idx="179">
                  <c:v>1066.112860939812</c:v>
                </c:pt>
                <c:pt idx="180">
                  <c:v>1027.8240638275654</c:v>
                </c:pt>
                <c:pt idx="181">
                  <c:v>983.23094949227789</c:v>
                </c:pt>
                <c:pt idx="182">
                  <c:v>932.7298177686439</c:v>
                </c:pt>
                <c:pt idx="183">
                  <c:v>876.78365323954529</c:v>
                </c:pt>
                <c:pt idx="184">
                  <c:v>815.91832882046288</c:v>
                </c:pt>
                <c:pt idx="185">
                  <c:v>750.71810229355276</c:v>
                </c:pt>
                <c:pt idx="186">
                  <c:v>681.82044262857767</c:v>
                </c:pt>
                <c:pt idx="187">
                  <c:v>609.91023045051895</c:v>
                </c:pt>
                <c:pt idx="188">
                  <c:v>535.71338417356719</c:v>
                </c:pt>
                <c:pt idx="189">
                  <c:v>459.98997003775941</c:v>
                </c:pt>
                <c:pt idx="190">
                  <c:v>383.5268604811929</c:v>
                </c:pt>
                <c:pt idx="191">
                  <c:v>307.13001088568666</c:v>
                </c:pt>
                <c:pt idx="192">
                  <c:v>231.61642967970008</c:v>
                </c:pt>
                <c:pt idx="193">
                  <c:v>157.8059210090457</c:v>
                </c:pt>
                <c:pt idx="194">
                  <c:v>86.512682639262692</c:v>
                </c:pt>
                <c:pt idx="195">
                  <c:v>18.536844386994755</c:v>
                </c:pt>
                <c:pt idx="196">
                  <c:v>45.343965846674365</c:v>
                </c:pt>
                <c:pt idx="197">
                  <c:v>104.38294048059041</c:v>
                </c:pt>
                <c:pt idx="198">
                  <c:v>157.87220715641251</c:v>
                </c:pt>
                <c:pt idx="199">
                  <c:v>205.15065314236986</c:v>
                </c:pt>
                <c:pt idx="200">
                  <c:v>245.6113741041371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C-AE61-4208-BBEE-20BA809B9E9F}"/>
            </c:ext>
          </c:extLst>
        </c:ser>
        <c:ser>
          <c:idx val="167"/>
          <c:order val="221"/>
          <c:spPr>
            <a:solidFill>
              <a:schemeClr val="accent6"/>
            </a:solidFill>
            <a:ln/>
            <a:effectLst/>
            <a:sp3d/>
          </c:spPr>
          <c:val>
            <c:numRef>
              <c:f>'función 4'!$B$178:$GT$178</c:f>
              <c:numCache>
                <c:formatCode>General</c:formatCode>
                <c:ptCount val="201"/>
                <c:pt idx="0">
                  <c:v>32.879326223563339</c:v>
                </c:pt>
                <c:pt idx="1">
                  <c:v>27.777116166678795</c:v>
                </c:pt>
                <c:pt idx="2">
                  <c:v>22.344511942748905</c:v>
                </c:pt>
                <c:pt idx="3">
                  <c:v>16.647033055999589</c:v>
                </c:pt>
                <c:pt idx="4">
                  <c:v>10.75714145055279</c:v>
                </c:pt>
                <c:pt idx="5">
                  <c:v>4.7535514460126045</c:v>
                </c:pt>
                <c:pt idx="6">
                  <c:v>1.2795673232380269</c:v>
                </c:pt>
                <c:pt idx="7">
                  <c:v>7.2534866434798175</c:v>
                </c:pt>
                <c:pt idx="8">
                  <c:v>13.075907332078804</c:v>
                </c:pt>
                <c:pt idx="9">
                  <c:v>18.652027524077901</c:v>
                </c:pt>
                <c:pt idx="10">
                  <c:v>23.885680135525988</c:v>
                </c:pt>
                <c:pt idx="11">
                  <c:v>28.680526820300994</c:v>
                </c:pt>
                <c:pt idx="12">
                  <c:v>32.941294687447218</c:v>
                </c:pt>
                <c:pt idx="13">
                  <c:v>36.575041146293479</c:v>
                </c:pt>
                <c:pt idx="14">
                  <c:v>39.492431511181564</c:v>
                </c:pt>
                <c:pt idx="15">
                  <c:v>41.609013439072584</c:v>
                </c:pt>
                <c:pt idx="16">
                  <c:v>42.846471902206659</c:v>
                </c:pt>
                <c:pt idx="17">
                  <c:v>43.133848222846176</c:v>
                </c:pt>
                <c:pt idx="18">
                  <c:v>42.408706724138902</c:v>
                </c:pt>
                <c:pt idx="19">
                  <c:v>40.6182327841316</c:v>
                </c:pt>
                <c:pt idx="20">
                  <c:v>37.720246520311214</c:v>
                </c:pt>
                <c:pt idx="21">
                  <c:v>33.684116978593337</c:v>
                </c:pt>
                <c:pt idx="22">
                  <c:v>28.491562549709556</c:v>
                </c:pt>
                <c:pt idx="23">
                  <c:v>22.137324381205893</c:v>
                </c:pt>
                <c:pt idx="24">
                  <c:v>14.629700785976954</c:v>
                </c:pt>
                <c:pt idx="25">
                  <c:v>5.9909320571960363</c:v>
                </c:pt>
                <c:pt idx="26">
                  <c:v>3.7425733289365359</c:v>
                </c:pt>
                <c:pt idx="27">
                  <c:v>14.520178422836569</c:v>
                </c:pt>
                <c:pt idx="28">
                  <c:v>26.277128876524465</c:v>
                </c:pt>
                <c:pt idx="29">
                  <c:v>38.934838880577146</c:v>
                </c:pt>
                <c:pt idx="30">
                  <c:v>52.401353415757924</c:v>
                </c:pt>
                <c:pt idx="31">
                  <c:v>66.571986163547436</c:v>
                </c:pt>
                <c:pt idx="32">
                  <c:v>81.330130270904789</c:v>
                </c:pt>
                <c:pt idx="33">
                  <c:v>96.548237000439229</c:v>
                </c:pt>
                <c:pt idx="34">
                  <c:v>112.08895514356247</c:v>
                </c:pt>
                <c:pt idx="35">
                  <c:v>127.80642195728585</c:v>
                </c:pt>
                <c:pt idx="36">
                  <c:v>143.54769433134825</c:v>
                </c:pt>
                <c:pt idx="37">
                  <c:v>159.15430692726773</c:v>
                </c:pt>
                <c:pt idx="38">
                  <c:v>174.463942180103</c:v>
                </c:pt>
                <c:pt idx="39">
                  <c:v>189.31219534170367</c:v>
                </c:pt>
                <c:pt idx="40">
                  <c:v>203.53441619433352</c:v>
                </c:pt>
                <c:pt idx="41">
                  <c:v>216.96760769762082</c:v>
                </c:pt>
                <c:pt idx="42">
                  <c:v>229.45236066987039</c:v>
                </c:pt>
                <c:pt idx="43">
                  <c:v>240.83480266489647</c:v>
                </c:pt>
                <c:pt idx="44">
                  <c:v>250.96853850343302</c:v>
                </c:pt>
                <c:pt idx="45">
                  <c:v>259.7165594670571</c:v>
                </c:pt>
                <c:pt idx="46">
                  <c:v>266.95309797293288</c:v>
                </c:pt>
                <c:pt idx="47">
                  <c:v>272.56540462714418</c:v>
                </c:pt>
                <c:pt idx="48">
                  <c:v>276.4554249075336</c:v>
                </c:pt>
                <c:pt idx="49">
                  <c:v>278.54135335523512</c:v>
                </c:pt>
                <c:pt idx="50">
                  <c:v>278.75904405574011</c:v>
                </c:pt>
                <c:pt idx="51">
                  <c:v>277.06325736035024</c:v>
                </c:pt>
                <c:pt idx="52">
                  <c:v>273.4287242290311</c:v>
                </c:pt>
                <c:pt idx="53">
                  <c:v>267.85101125452798</c:v>
                </c:pt>
                <c:pt idx="54">
                  <c:v>260.34717134059429</c:v>
                </c:pt>
                <c:pt idx="55">
                  <c:v>250.95616713674266</c:v>
                </c:pt>
                <c:pt idx="56">
                  <c:v>239.73905665763033</c:v>
                </c:pt>
                <c:pt idx="57">
                  <c:v>226.77893301396699</c:v>
                </c:pt>
                <c:pt idx="58">
                  <c:v>212.18061282813255</c:v>
                </c:pt>
                <c:pt idx="59">
                  <c:v>196.0700706738086</c:v>
                </c:pt>
                <c:pt idx="60">
                  <c:v>178.59361973523824</c:v>
                </c:pt>
                <c:pt idx="61">
                  <c:v>159.91684179699399</c:v>
                </c:pt>
                <c:pt idx="62">
                  <c:v>140.22327261689719</c:v>
                </c:pt>
                <c:pt idx="63">
                  <c:v>119.7128516695785</c:v>
                </c:pt>
                <c:pt idx="64">
                  <c:v>98.600148142179279</c:v>
                </c:pt>
                <c:pt idx="65">
                  <c:v>77.112377882790128</c:v>
                </c:pt>
                <c:pt idx="66">
                  <c:v>77.112377882790128</c:v>
                </c:pt>
                <c:pt idx="67">
                  <c:v>33.970514080461768</c:v>
                </c:pt>
                <c:pt idx="68">
                  <c:v>12.81367743474782</c:v>
                </c:pt>
                <c:pt idx="69">
                  <c:v>7.7288281276623936</c:v>
                </c:pt>
                <c:pt idx="70">
                  <c:v>27.40225841515889</c:v>
                </c:pt>
                <c:pt idx="71">
                  <c:v>45.954366687779128</c:v>
                </c:pt>
                <c:pt idx="72">
                  <c:v>63.138232574999385</c:v>
                </c:pt>
                <c:pt idx="73">
                  <c:v>78.715100642218076</c:v>
                </c:pt>
                <c:pt idx="74">
                  <c:v>92.457197106274762</c:v>
                </c:pt>
                <c:pt idx="75">
                  <c:v>104.15049276383989</c:v>
                </c:pt>
                <c:pt idx="76">
                  <c:v>113.5973801118498</c:v>
                </c:pt>
                <c:pt idx="77">
                  <c:v>120.61923291402076</c:v>
                </c:pt>
                <c:pt idx="78">
                  <c:v>125.05881710562606</c:v>
                </c:pt>
                <c:pt idx="79">
                  <c:v>126.78252292984656</c:v>
                </c:pt>
                <c:pt idx="80">
                  <c:v>125.6823895586913</c:v>
                </c:pt>
                <c:pt idx="81">
                  <c:v>121.67789516118324</c:v>
                </c:pt>
                <c:pt idx="82">
                  <c:v>114.71748742854372</c:v>
                </c:pt>
                <c:pt idx="83">
                  <c:v>104.77983193379929</c:v>
                </c:pt>
                <c:pt idx="84">
                  <c:v>91.8747583709645</c:v>
                </c:pt>
                <c:pt idx="85">
                  <c:v>76.043887662365449</c:v>
                </c:pt>
                <c:pt idx="86">
                  <c:v>57.360926113890059</c:v>
                </c:pt>
                <c:pt idx="87">
                  <c:v>35.931616205797965</c:v>
                </c:pt>
                <c:pt idx="88">
                  <c:v>11.893337197070929</c:v>
                </c:pt>
                <c:pt idx="89">
                  <c:v>14.585647542659402</c:v>
                </c:pt>
                <c:pt idx="90">
                  <c:v>43.307295716885186</c:v>
                </c:pt>
                <c:pt idx="91">
                  <c:v>74.045239136560326</c:v>
                </c:pt>
                <c:pt idx="92">
                  <c:v>106.54657600815749</c:v>
                </c:pt>
                <c:pt idx="93">
                  <c:v>140.53398996692312</c:v>
                </c:pt>
                <c:pt idx="94">
                  <c:v>175.7081794990944</c:v>
                </c:pt>
                <c:pt idx="95">
                  <c:v>211.75057765703681</c:v>
                </c:pt>
                <c:pt idx="96">
                  <c:v>248.3263383828162</c:v>
                </c:pt>
                <c:pt idx="97">
                  <c:v>285.08756236125265</c:v>
                </c:pt>
                <c:pt idx="98">
                  <c:v>321.67673216406649</c:v>
                </c:pt>
                <c:pt idx="99">
                  <c:v>357.73032356156057</c:v>
                </c:pt>
                <c:pt idx="100">
                  <c:v>392.88255730421321</c:v>
                </c:pt>
                <c:pt idx="101">
                  <c:v>426.76925344752351</c:v>
                </c:pt>
                <c:pt idx="102">
                  <c:v>459.03174844027086</c:v>
                </c:pt>
                <c:pt idx="103">
                  <c:v>489.32083374603047</c:v>
                </c:pt>
                <c:pt idx="104">
                  <c:v>517.30067374345663</c:v>
                </c:pt>
                <c:pt idx="105">
                  <c:v>542.65266007125058</c:v>
                </c:pt>
                <c:pt idx="106">
                  <c:v>565.07915946298647</c:v>
                </c:pt>
                <c:pt idx="107">
                  <c:v>584.30711246444582</c:v>
                </c:pt>
                <c:pt idx="108">
                  <c:v>600.09144124606178</c:v>
                </c:pt>
                <c:pt idx="109">
                  <c:v>612.21822601466658</c:v>
                </c:pt>
                <c:pt idx="110">
                  <c:v>620.50761128595991</c:v>
                </c:pt>
                <c:pt idx="111">
                  <c:v>624.81640549061194</c:v>
                </c:pt>
                <c:pt idx="112">
                  <c:v>625.04034003631284</c:v>
                </c:pt>
                <c:pt idx="113">
                  <c:v>621.11595701375074</c:v>
                </c:pt>
                <c:pt idx="114">
                  <c:v>613.02209819002883</c:v>
                </c:pt>
                <c:pt idx="115">
                  <c:v>600.78097174718994</c:v>
                </c:pt>
                <c:pt idx="116">
                  <c:v>584.45877736072748</c:v>
                </c:pt>
                <c:pt idx="117">
                  <c:v>564.16587463343103</c:v>
                </c:pt>
                <c:pt idx="118">
                  <c:v>540.05648456020288</c:v>
                </c:pt>
                <c:pt idx="119">
                  <c:v>512.32791855276184</c:v>
                </c:pt>
                <c:pt idx="120">
                  <c:v>481.21933454973345</c:v>
                </c:pt>
                <c:pt idx="121">
                  <c:v>447.01002482554247</c:v>
                </c:pt>
                <c:pt idx="122">
                  <c:v>410.01724523683305</c:v>
                </c:pt>
                <c:pt idx="123">
                  <c:v>370.5936007528133</c:v>
                </c:pt>
                <c:pt idx="124">
                  <c:v>329.12400715009693</c:v>
                </c:pt>
                <c:pt idx="125">
                  <c:v>286.0222536574384</c:v>
                </c:pt>
                <c:pt idx="126">
                  <c:v>241.72719605591789</c:v>
                </c:pt>
                <c:pt idx="127">
                  <c:v>196.69861422135199</c:v>
                </c:pt>
                <c:pt idx="128">
                  <c:v>151.41277228562274</c:v>
                </c:pt>
                <c:pt idx="129">
                  <c:v>106.35772344208107</c:v>
                </c:pt>
                <c:pt idx="130">
                  <c:v>62.02840488002338</c:v>
                </c:pt>
                <c:pt idx="131">
                  <c:v>18.921571360854891</c:v>
                </c:pt>
                <c:pt idx="132">
                  <c:v>22.46938149582396</c:v>
                </c:pt>
                <c:pt idx="133">
                  <c:v>61.659651099377072</c:v>
                </c:pt>
                <c:pt idx="134">
                  <c:v>98.178264320396494</c:v>
                </c:pt>
                <c:pt idx="135">
                  <c:v>131.57326089072035</c:v>
                </c:pt>
                <c:pt idx="136">
                  <c:v>161.41676782581916</c:v>
                </c:pt>
                <c:pt idx="137">
                  <c:v>187.30990915050944</c:v>
                </c:pt>
                <c:pt idx="138">
                  <c:v>208.88749603647469</c:v>
                </c:pt>
                <c:pt idx="139">
                  <c:v>225.82244388933131</c:v>
                </c:pt>
                <c:pt idx="140">
                  <c:v>237.82986494794511</c:v>
                </c:pt>
                <c:pt idx="141">
                  <c:v>244.6707875668514</c:v>
                </c:pt>
                <c:pt idx="142">
                  <c:v>246.15545652498591</c:v>
                </c:pt>
                <c:pt idx="143">
                  <c:v>242.1461724150814</c:v>
                </c:pt>
                <c:pt idx="144">
                  <c:v>232.55963238649841</c:v>
                </c:pt>
                <c:pt idx="145">
                  <c:v>217.36873920241865</c:v>
                </c:pt>
                <c:pt idx="146">
                  <c:v>196.60385068715027</c:v>
                </c:pt>
                <c:pt idx="147">
                  <c:v>170.35344713241281</c:v>
                </c:pt>
                <c:pt idx="148">
                  <c:v>138.76420004979326</c:v>
                </c:pt>
                <c:pt idx="149">
                  <c:v>102.04043174268013</c:v>
                </c:pt>
                <c:pt idx="150">
                  <c:v>60.44296146377981</c:v>
                </c:pt>
                <c:pt idx="151">
                  <c:v>14.28734035960238</c:v>
                </c:pt>
                <c:pt idx="152">
                  <c:v>36.058516085666405</c:v>
                </c:pt>
                <c:pt idx="153">
                  <c:v>90.177282876122987</c:v>
                </c:pt>
                <c:pt idx="154">
                  <c:v>147.6057459130121</c:v>
                </c:pt>
                <c:pt idx="155">
                  <c:v>207.83885997555257</c:v>
                </c:pt>
                <c:pt idx="156">
                  <c:v>270.33431014024598</c:v>
                </c:pt>
                <c:pt idx="157">
                  <c:v>334.51753665256672</c:v>
                </c:pt>
                <c:pt idx="158">
                  <c:v>399.78717774848172</c:v>
                </c:pt>
                <c:pt idx="159">
                  <c:v>465.52087980675992</c:v>
                </c:pt>
                <c:pt idx="160">
                  <c:v>531.08141955687324</c:v>
                </c:pt>
                <c:pt idx="161">
                  <c:v>595.82307892766551</c:v>
                </c:pt>
                <c:pt idx="162">
                  <c:v>659.09820955055909</c:v>
                </c:pt>
                <c:pt idx="163">
                  <c:v>720.26392097402334</c:v>
                </c:pt>
                <c:pt idx="164">
                  <c:v>778.68882434359227</c:v>
                </c:pt>
                <c:pt idx="165">
                  <c:v>833.75976168802049</c:v>
                </c:pt>
                <c:pt idx="166">
                  <c:v>884.88845005384098</c:v>
                </c:pt>
                <c:pt idx="167">
                  <c:v>931.5179695678288</c:v>
                </c:pt>
                <c:pt idx="168">
                  <c:v>973.12902509150194</c:v>
                </c:pt>
                <c:pt idx="169">
                  <c:v>1009.245912468436</c:v>
                </c:pt>
                <c:pt idx="170">
                  <c:v>1039.4421224502762</c:v>
                </c:pt>
                <c:pt idx="171">
                  <c:v>1063.3455182091748</c:v>
                </c:pt>
                <c:pt idx="172">
                  <c:v>1080.6430258836597</c:v>
                </c:pt>
                <c:pt idx="173">
                  <c:v>1091.0847818339753</c:v>
                </c:pt>
                <c:pt idx="174">
                  <c:v>1094.4876851667168</c:v>
                </c:pt>
                <c:pt idx="175">
                  <c:v>1090.7383095844677</c:v>
                </c:pt>
                <c:pt idx="176">
                  <c:v>1079.795134674451</c:v>
                </c:pt>
                <c:pt idx="177">
                  <c:v>1079.795134674451</c:v>
                </c:pt>
                <c:pt idx="178">
                  <c:v>1036.5291988840122</c:v>
                </c:pt>
                <c:pt idx="179">
                  <c:v>1004.4928633470616</c:v>
                </c:pt>
                <c:pt idx="180">
                  <c:v>965.83484497011091</c:v>
                </c:pt>
                <c:pt idx="181">
                  <c:v>920.88087233838439</c:v>
                </c:pt>
                <c:pt idx="182">
                  <c:v>870.02631940123308</c:v>
                </c:pt>
                <c:pt idx="183">
                  <c:v>813.73315439237695</c:v>
                </c:pt>
                <c:pt idx="184">
                  <c:v>752.52615356933848</c:v>
                </c:pt>
                <c:pt idx="185">
                  <c:v>686.98840870496679</c:v>
                </c:pt>
                <c:pt idx="186">
                  <c:v>617.75616505874473</c:v>
                </c:pt>
                <c:pt idx="187">
                  <c:v>545.51303407131218</c:v>
                </c:pt>
                <c:pt idx="188">
                  <c:v>470.98363217972508</c:v>
                </c:pt>
                <c:pt idx="189">
                  <c:v>394.92670386301984</c:v>
                </c:pt>
                <c:pt idx="190">
                  <c:v>318.12779322102392</c:v>
                </c:pt>
                <c:pt idx="191">
                  <c:v>241.39153399233638</c:v>
                </c:pt>
                <c:pt idx="192">
                  <c:v>165.53363286266685</c:v>
                </c:pt>
                <c:pt idx="193">
                  <c:v>91.372625142132847</c:v>
                </c:pt>
                <c:pt idx="194">
                  <c:v>19.721485345419531</c:v>
                </c:pt>
                <c:pt idx="195">
                  <c:v>48.620822154524248</c:v>
                </c:pt>
                <c:pt idx="196">
                  <c:v>112.87776544842202</c:v>
                </c:pt>
                <c:pt idx="197">
                  <c:v>172.3035525442516</c:v>
                </c:pt>
                <c:pt idx="198">
                  <c:v>226.19123612269792</c:v>
                </c:pt>
                <c:pt idx="199">
                  <c:v>273.88052869822559</c:v>
                </c:pt>
                <c:pt idx="200">
                  <c:v>314.765243144366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D-AE61-4208-BBEE-20BA809B9E9F}"/>
            </c:ext>
          </c:extLst>
        </c:ser>
        <c:ser>
          <c:idx val="168"/>
          <c:order val="222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unción 4'!$B$179:$GT$179</c:f>
              <c:numCache>
                <c:formatCode>General</c:formatCode>
                <c:ptCount val="201"/>
                <c:pt idx="0">
                  <c:v>27.069473796293533</c:v>
                </c:pt>
                <c:pt idx="1">
                  <c:v>21.928561027362637</c:v>
                </c:pt>
                <c:pt idx="2">
                  <c:v>16.454181315505625</c:v>
                </c:pt>
                <c:pt idx="3">
                  <c:v>10.7105209916409</c:v>
                </c:pt>
                <c:pt idx="4">
                  <c:v>4.7687356022754193</c:v>
                </c:pt>
                <c:pt idx="5">
                  <c:v>1.2937271018159722</c:v>
                </c:pt>
                <c:pt idx="6">
                  <c:v>7.3939115711568428</c:v>
                </c:pt>
                <c:pt idx="7">
                  <c:v>13.444239062276568</c:v>
                </c:pt>
                <c:pt idx="8">
                  <c:v>19.353483763005254</c:v>
                </c:pt>
                <c:pt idx="9">
                  <c:v>25.027830354302441</c:v>
                </c:pt>
                <c:pt idx="10">
                  <c:v>30.372001616345457</c:v>
                </c:pt>
                <c:pt idx="11">
                  <c:v>35.290443494124332</c:v>
                </c:pt>
                <c:pt idx="12">
                  <c:v>39.688553978401551</c:v>
                </c:pt>
                <c:pt idx="13">
                  <c:v>43.473941247601815</c:v>
                </c:pt>
                <c:pt idx="14">
                  <c:v>46.557695769437807</c:v>
                </c:pt>
                <c:pt idx="15">
                  <c:v>48.855660490524549</c:v>
                </c:pt>
                <c:pt idx="16">
                  <c:v>50.289682858602497</c:v>
                </c:pt>
                <c:pt idx="17">
                  <c:v>50.788832233879312</c:v>
                </c:pt>
                <c:pt idx="18">
                  <c:v>50.290566259747052</c:v>
                </c:pt>
                <c:pt idx="19">
                  <c:v>48.741829982704708</c:v>
                </c:pt>
                <c:pt idx="20">
                  <c:v>46.100071938212722</c:v>
                </c:pt>
                <c:pt idx="21">
                  <c:v>42.334162052406256</c:v>
                </c:pt>
                <c:pt idx="22">
                  <c:v>37.425197045522381</c:v>
                </c:pt>
                <c:pt idx="23">
                  <c:v>31.36718005542463</c:v>
                </c:pt>
                <c:pt idx="24">
                  <c:v>24.167562420085897</c:v>
                </c:pt>
                <c:pt idx="25">
                  <c:v>15.847636955212037</c:v>
                </c:pt>
                <c:pt idx="26">
                  <c:v>6.4427736238718341</c:v>
                </c:pt>
                <c:pt idx="27">
                  <c:v>3.9975097966662276</c:v>
                </c:pt>
                <c:pt idx="28">
                  <c:v>15.40964760752261</c:v>
                </c:pt>
                <c:pt idx="29">
                  <c:v>27.716300248569723</c:v>
                </c:pt>
                <c:pt idx="30">
                  <c:v>40.826804097950806</c:v>
                </c:pt>
                <c:pt idx="31">
                  <c:v>54.637796479395142</c:v>
                </c:pt>
                <c:pt idx="32">
                  <c:v>69.034013201583377</c:v>
                </c:pt>
                <c:pt idx="33">
                  <c:v>83.889253792887061</c:v>
                </c:pt>
                <c:pt idx="34">
                  <c:v>99.067507443095209</c:v>
                </c:pt>
                <c:pt idx="35">
                  <c:v>114.42423054739388</c:v>
                </c:pt>
                <c:pt idx="36">
                  <c:v>129.80776469310169</c:v>
                </c:pt>
                <c:pt idx="37">
                  <c:v>145.0608819624475</c:v>
                </c:pt>
                <c:pt idx="38">
                  <c:v>160.02244257043367</c:v>
                </c:pt>
                <c:pt idx="39">
                  <c:v>174.52914814009804</c:v>
                </c:pt>
                <c:pt idx="40">
                  <c:v>188.41737236164238</c:v>
                </c:pt>
                <c:pt idx="41">
                  <c:v>201.52504940883253</c:v>
                </c:pt>
                <c:pt idx="42">
                  <c:v>213.6935993159272</c:v>
                </c:pt>
                <c:pt idx="43">
                  <c:v>224.7698685692587</c:v>
                </c:pt>
                <c:pt idx="44">
                  <c:v>234.6080634553073</c:v>
                </c:pt>
                <c:pt idx="45">
                  <c:v>243.07165324497785</c:v>
                </c:pt>
                <c:pt idx="46">
                  <c:v>250.03522009243221</c:v>
                </c:pt>
                <c:pt idx="47">
                  <c:v>255.38623259396536</c:v>
                </c:pt>
                <c:pt idx="48">
                  <c:v>259.02672029275845</c:v>
                </c:pt>
                <c:pt idx="49">
                  <c:v>260.87482703045833</c:v>
                </c:pt>
                <c:pt idx="50">
                  <c:v>260.86622193481617</c:v>
                </c:pt>
                <c:pt idx="51">
                  <c:v>258.95534798917663</c:v>
                </c:pt>
                <c:pt idx="52">
                  <c:v>255.11648954636763</c:v>
                </c:pt>
                <c:pt idx="53">
                  <c:v>249.34464181516668</c:v>
                </c:pt>
                <c:pt idx="54">
                  <c:v>241.65616724760923</c:v>
                </c:pt>
                <c:pt idx="55">
                  <c:v>232.08922587250512</c:v>
                </c:pt>
                <c:pt idx="56">
                  <c:v>220.70396893434443</c:v>
                </c:pt>
                <c:pt idx="57">
                  <c:v>207.58248768435354</c:v>
                </c:pt>
                <c:pt idx="58">
                  <c:v>192.82851180636129</c:v>
                </c:pt>
                <c:pt idx="59">
                  <c:v>176.56685471676136</c:v>
                </c:pt>
                <c:pt idx="60">
                  <c:v>158.94260582567196</c:v>
                </c:pt>
                <c:pt idx="61">
                  <c:v>140.12007275424989</c:v>
                </c:pt>
                <c:pt idx="62">
                  <c:v>120.28147943863011</c:v>
                </c:pt>
                <c:pt idx="63">
                  <c:v>99.625428980774586</c:v>
                </c:pt>
                <c:pt idx="64">
                  <c:v>78.365142996767673</c:v>
                </c:pt>
                <c:pt idx="65">
                  <c:v>56.726492029739255</c:v>
                </c:pt>
                <c:pt idx="66">
                  <c:v>56.726492029739255</c:v>
                </c:pt>
                <c:pt idx="67">
                  <c:v>13.267682663782484</c:v>
                </c:pt>
                <c:pt idx="68">
                  <c:v>8.0577780582593768</c:v>
                </c:pt>
                <c:pt idx="69">
                  <c:v>28.777298817822921</c:v>
                </c:pt>
                <c:pt idx="70">
                  <c:v>48.637272881521056</c:v>
                </c:pt>
                <c:pt idx="71">
                  <c:v>67.386513008297328</c:v>
                </c:pt>
                <c:pt idx="72">
                  <c:v>84.779069781054403</c:v>
                </c:pt>
                <c:pt idx="73">
                  <c:v>100.57706047169178</c:v>
                </c:pt>
                <c:pt idx="74">
                  <c:v>114.55347703682992</c:v>
                </c:pt>
                <c:pt idx="75">
                  <c:v>126.49494139518107</c:v>
                </c:pt>
                <c:pt idx="76">
                  <c:v>136.20437604218824</c:v>
                </c:pt>
                <c:pt idx="77">
                  <c:v>143.50355832096929</c:v>
                </c:pt>
                <c:pt idx="78">
                  <c:v>148.23552729466206</c:v>
                </c:pt>
                <c:pt idx="79">
                  <c:v>150.26681315377138</c:v>
                </c:pt>
                <c:pt idx="80">
                  <c:v>149.48946043878277</c:v>
                </c:pt>
                <c:pt idx="81">
                  <c:v>145.8228180547076</c:v>
                </c:pt>
                <c:pt idx="82">
                  <c:v>139.21507108783106</c:v>
                </c:pt>
                <c:pt idx="83">
                  <c:v>129.64449178918079</c:v>
                </c:pt>
                <c:pt idx="84">
                  <c:v>117.12038974365298</c:v>
                </c:pt>
                <c:pt idx="85">
                  <c:v>101.68374417409419</c:v>
                </c:pt>
                <c:pt idx="86">
                  <c:v>83.407504508200901</c:v>
                </c:pt>
                <c:pt idx="87">
                  <c:v>62.396548731806021</c:v>
                </c:pt>
                <c:pt idx="88">
                  <c:v>38.78729263097182</c:v>
                </c:pt>
                <c:pt idx="89">
                  <c:v>12.746946750620646</c:v>
                </c:pt>
                <c:pt idx="90">
                  <c:v>15.527578269762286</c:v>
                </c:pt>
                <c:pt idx="91">
                  <c:v>45.811113423323945</c:v>
                </c:pt>
                <c:pt idx="92">
                  <c:v>77.852011642068405</c:v>
                </c:pt>
                <c:pt idx="93">
                  <c:v>111.37425429330919</c:v>
                </c:pt>
                <c:pt idx="94">
                  <c:v>146.07986763537627</c:v>
                </c:pt>
                <c:pt idx="95">
                  <c:v>181.65162926609383</c:v>
                </c:pt>
                <c:pt idx="96">
                  <c:v>217.75604101209859</c:v>
                </c:pt>
                <c:pt idx="97">
                  <c:v>254.04654131427662</c:v>
                </c:pt>
                <c:pt idx="98">
                  <c:v>290.16692700549277</c:v>
                </c:pt>
                <c:pt idx="99">
                  <c:v>325.75495149061032</c:v>
                </c:pt>
                <c:pt idx="100">
                  <c:v>360.44606376238136</c:v>
                </c:pt>
                <c:pt idx="101">
                  <c:v>393.87725045410156</c:v>
                </c:pt>
                <c:pt idx="102">
                  <c:v>425.69094127181</c:v>
                </c:pt>
                <c:pt idx="103">
                  <c:v>455.53893669233946</c:v>
                </c:pt>
                <c:pt idx="104">
                  <c:v>483.0863157818726</c:v>
                </c:pt>
                <c:pt idx="105">
                  <c:v>508.01528140165453</c:v>
                </c:pt>
                <c:pt idx="106">
                  <c:v>530.02889993735107</c:v>
                </c:pt>
                <c:pt idx="107">
                  <c:v>548.85469302569197</c:v>
                </c:pt>
                <c:pt idx="108">
                  <c:v>564.24803956084384</c:v>
                </c:pt>
                <c:pt idx="109">
                  <c:v>575.99534754272827</c:v>
                </c:pt>
                <c:pt idx="110">
                  <c:v>583.91695707428755</c:v>
                </c:pt>
                <c:pt idx="111">
                  <c:v>587.86973801334568</c:v>
                </c:pt>
                <c:pt idx="112">
                  <c:v>587.74934842089817</c:v>
                </c:pt>
                <c:pt idx="113">
                  <c:v>583.49212299994531</c:v>
                </c:pt>
                <c:pt idx="114">
                  <c:v>575.0765641610592</c:v>
                </c:pt>
                <c:pt idx="115">
                  <c:v>562.52441215164561</c:v>
                </c:pt>
                <c:pt idx="116">
                  <c:v>545.90127480990452</c:v>
                </c:pt>
                <c:pt idx="117">
                  <c:v>525.31680191211728</c:v>
                </c:pt>
                <c:pt idx="118">
                  <c:v>500.92439372981522</c:v>
                </c:pt>
                <c:pt idx="119">
                  <c:v>472.9204382548802</c:v>
                </c:pt>
                <c:pt idx="120">
                  <c:v>441.54307653614046</c:v>
                </c:pt>
                <c:pt idx="121">
                  <c:v>407.0705006486898</c:v>
                </c:pt>
                <c:pt idx="122">
                  <c:v>369.81879393313631</c:v>
                </c:pt>
                <c:pt idx="123">
                  <c:v>330.13932824133872</c:v>
                </c:pt>
                <c:pt idx="124">
                  <c:v>288.41573795214947</c:v>
                </c:pt>
                <c:pt idx="125">
                  <c:v>245.06049541945293</c:v>
                </c:pt>
                <c:pt idx="126">
                  <c:v>200.51111723012835</c:v>
                </c:pt>
                <c:pt idx="127">
                  <c:v>155.22603512724638</c:v>
                </c:pt>
                <c:pt idx="128">
                  <c:v>109.68016964149525</c:v>
                </c:pt>
                <c:pt idx="129">
                  <c:v>64.360248321402651</c:v>
                </c:pt>
                <c:pt idx="130">
                  <c:v>19.759913913217666</c:v>
                </c:pt>
                <c:pt idx="131">
                  <c:v>23.625329129279123</c:v>
                </c:pt>
                <c:pt idx="132">
                  <c:v>65.303278866028634</c:v>
                </c:pt>
                <c:pt idx="133">
                  <c:v>104.79025783100143</c:v>
                </c:pt>
                <c:pt idx="134">
                  <c:v>141.61633822258847</c:v>
                </c:pt>
                <c:pt idx="135">
                  <c:v>175.33051485904912</c:v>
                </c:pt>
                <c:pt idx="136">
                  <c:v>205.50577005798968</c:v>
                </c:pt>
                <c:pt idx="137">
                  <c:v>231.74397481618075</c:v>
                </c:pt>
                <c:pt idx="138">
                  <c:v>253.68057148358156</c:v>
                </c:pt>
                <c:pt idx="139">
                  <c:v>270.9889845438808</c:v>
                </c:pt>
                <c:pt idx="140">
                  <c:v>283.38470812727371</c:v>
                </c:pt>
                <c:pt idx="141">
                  <c:v>290.62902147714993</c:v>
                </c:pt>
                <c:pt idx="142">
                  <c:v>292.53228675202632</c:v>
                </c:pt>
                <c:pt idx="143">
                  <c:v>288.95678724212519</c:v>
                </c:pt>
                <c:pt idx="144">
                  <c:v>279.8190682850859</c:v>
                </c:pt>
                <c:pt idx="145">
                  <c:v>265.09174784001164</c:v>
                </c:pt>
                <c:pt idx="146">
                  <c:v>244.80476878044175</c:v>
                </c:pt>
                <c:pt idx="147">
                  <c:v>219.04607044668859</c:v>
                </c:pt>
                <c:pt idx="148">
                  <c:v>187.96166280330053</c:v>
                </c:pt>
                <c:pt idx="149">
                  <c:v>151.75509262095576</c:v>
                </c:pt>
                <c:pt idx="150">
                  <c:v>110.68629738284505</c:v>
                </c:pt>
                <c:pt idx="151">
                  <c:v>65.069849039506934</c:v>
                </c:pt>
                <c:pt idx="152">
                  <c:v>15.27259623650234</c:v>
                </c:pt>
                <c:pt idx="153">
                  <c:v>38.289279852044437</c:v>
                </c:pt>
                <c:pt idx="154">
                  <c:v>95.15377450362277</c:v>
                </c:pt>
                <c:pt idx="155">
                  <c:v>154.81710534447376</c:v>
                </c:pt>
                <c:pt idx="156">
                  <c:v>216.73826115094892</c:v>
                </c:pt>
                <c:pt idx="157">
                  <c:v>280.3440136950623</c:v>
                </c:pt>
                <c:pt idx="158">
                  <c:v>345.03434726183718</c:v>
                </c:pt>
                <c:pt idx="159">
                  <c:v>410.18825535233799</c:v>
                </c:pt>
                <c:pt idx="160">
                  <c:v>475.16984943157166</c:v>
                </c:pt>
                <c:pt idx="161">
                  <c:v>539.33472044091855</c:v>
                </c:pt>
                <c:pt idx="162">
                  <c:v>602.03649022212016</c:v>
                </c:pt>
                <c:pt idx="163">
                  <c:v>662.6334870402253</c:v>
                </c:pt>
                <c:pt idx="164">
                  <c:v>720.49547708659384</c:v>
                </c:pt>
                <c:pt idx="165">
                  <c:v>775.01038222421801</c:v>
                </c:pt>
                <c:pt idx="166">
                  <c:v>825.59091333293236</c:v>
                </c:pt>
                <c:pt idx="167">
                  <c:v>871.68104844182415</c:v>
                </c:pt>
                <c:pt idx="168">
                  <c:v>912.76228541219086</c:v>
                </c:pt>
                <c:pt idx="169">
                  <c:v>948.35960026146222</c:v>
                </c:pt>
                <c:pt idx="170">
                  <c:v>978.04704429314279</c:v>
                </c:pt>
                <c:pt idx="171">
                  <c:v>1001.4529160083973</c:v>
                </c:pt>
                <c:pt idx="172">
                  <c:v>1018.2644473022573</c:v>
                </c:pt>
                <c:pt idx="173">
                  <c:v>1028.2319476639439</c:v>
                </c:pt>
                <c:pt idx="174">
                  <c:v>1031.1723549716544</c:v>
                </c:pt>
                <c:pt idx="175">
                  <c:v>1026.9721469548065</c:v>
                </c:pt>
                <c:pt idx="176">
                  <c:v>1015.5895734416226</c:v>
                </c:pt>
                <c:pt idx="177">
                  <c:v>1015.5895734416226</c:v>
                </c:pt>
                <c:pt idx="178">
                  <c:v>971.47756906182542</c:v>
                </c:pt>
                <c:pt idx="179">
                  <c:v>939.03346228555506</c:v>
                </c:pt>
                <c:pt idx="180">
                  <c:v>899.97691499781547</c:v>
                </c:pt>
                <c:pt idx="181">
                  <c:v>854.63281718983285</c:v>
                </c:pt>
                <c:pt idx="182">
                  <c:v>803.39560300252742</c:v>
                </c:pt>
                <c:pt idx="183">
                  <c:v>746.72620903701022</c:v>
                </c:pt>
                <c:pt idx="184">
                  <c:v>685.14829840175003</c:v>
                </c:pt>
                <c:pt idx="185">
                  <c:v>619.24377932631285</c:v>
                </c:pt>
                <c:pt idx="186">
                  <c:v>549.64765495824406</c:v>
                </c:pt>
                <c:pt idx="187">
                  <c:v>477.04224846836291</c:v>
                </c:pt>
                <c:pt idx="188">
                  <c:v>402.15085473798774</c:v>
                </c:pt>
                <c:pt idx="189">
                  <c:v>325.73087660904827</c:v>
                </c:pt>
                <c:pt idx="190">
                  <c:v>248.56650986809134</c:v>
                </c:pt>
                <c:pt idx="191">
                  <c:v>171.46104673616134</c:v>
                </c:pt>
                <c:pt idx="192">
                  <c:v>95.228872581139498</c:v>
                </c:pt>
                <c:pt idx="193">
                  <c:v>20.687234797212255</c:v>
                </c:pt>
                <c:pt idx="194">
                  <c:v>51.352133746539032</c:v>
                </c:pt>
                <c:pt idx="195">
                  <c:v>120.09145164632938</c:v>
                </c:pt>
                <c:pt idx="196">
                  <c:v>184.75529946576941</c:v>
                </c:pt>
                <c:pt idx="197">
                  <c:v>244.59891607398595</c:v>
                </c:pt>
                <c:pt idx="198">
                  <c:v>298.91629310105117</c:v>
                </c:pt>
                <c:pt idx="199">
                  <c:v>347.04798071738298</c:v>
                </c:pt>
                <c:pt idx="200">
                  <c:v>388.388519789451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E-AE61-4208-BBEE-20BA809B9E9F}"/>
            </c:ext>
          </c:extLst>
        </c:ser>
        <c:ser>
          <c:idx val="169"/>
          <c:order val="223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unción 4'!$B$180:$GT$180</c:f>
              <c:numCache>
                <c:formatCode>General</c:formatCode>
                <c:ptCount val="201"/>
                <c:pt idx="0">
                  <c:v>21.221000663109187</c:v>
                </c:pt>
                <c:pt idx="1">
                  <c:v>16.034129924652579</c:v>
                </c:pt>
                <c:pt idx="2">
                  <c:v>10.510607458375818</c:v>
                </c:pt>
                <c:pt idx="3">
                  <c:v>4.7132666711741038</c:v>
                </c:pt>
                <c:pt idx="4">
                  <c:v>1.2880626420993202</c:v>
                </c:pt>
                <c:pt idx="5">
                  <c:v>7.4172180634815215</c:v>
                </c:pt>
                <c:pt idx="6">
                  <c:v>13.592476114845637</c:v>
                </c:pt>
                <c:pt idx="7">
                  <c:v>19.72742455215857</c:v>
                </c:pt>
                <c:pt idx="8">
                  <c:v>25.731926835499159</c:v>
                </c:pt>
                <c:pt idx="9">
                  <c:v>31.513168807238614</c:v>
                </c:pt>
                <c:pt idx="10">
                  <c:v>36.976776294855</c:v>
                </c:pt>
                <c:pt idx="11">
                  <c:v>42.027991153578029</c:v>
                </c:pt>
                <c:pt idx="12">
                  <c:v>46.572892194876779</c:v>
                </c:pt>
                <c:pt idx="13">
                  <c:v>50.519646525814025</c:v>
                </c:pt>
                <c:pt idx="14">
                  <c:v>53.779776066041769</c:v>
                </c:pt>
                <c:pt idx="15">
                  <c:v>56.269423426490512</c:v>
                </c:pt>
                <c:pt idx="16">
                  <c:v>57.91060093744548</c:v>
                </c:pt>
                <c:pt idx="17">
                  <c:v>58.632406412436545</c:v>
                </c:pt>
                <c:pt idx="18">
                  <c:v>58.372189234659288</c:v>
                </c:pt>
                <c:pt idx="19">
                  <c:v>57.076650558597542</c:v>
                </c:pt>
                <c:pt idx="20">
                  <c:v>54.702861832766295</c:v>
                </c:pt>
                <c:pt idx="21">
                  <c:v>51.219186469153207</c:v>
                </c:pt>
                <c:pt idx="22">
                  <c:v>46.606090307567548</c:v>
                </c:pt>
                <c:pt idx="23">
                  <c:v>40.856827542713603</c:v>
                </c:pt>
                <c:pt idx="24">
                  <c:v>33.977989989865932</c:v>
                </c:pt>
                <c:pt idx="25">
                  <c:v>25.989908950559727</c:v>
                </c:pt>
                <c:pt idx="26">
                  <c:v>16.926900489352498</c:v>
                </c:pt>
                <c:pt idx="27">
                  <c:v>6.8373466308664215</c:v>
                </c:pt>
                <c:pt idx="28">
                  <c:v>4.2163931847353204</c:v>
                </c:pt>
                <c:pt idx="29">
                  <c:v>16.15824410957314</c:v>
                </c:pt>
                <c:pt idx="30">
                  <c:v>28.898853050983277</c:v>
                </c:pt>
                <c:pt idx="31">
                  <c:v>42.336200584458417</c:v>
                </c:pt>
                <c:pt idx="32">
                  <c:v>56.356385071685516</c:v>
                </c:pt>
                <c:pt idx="33">
                  <c:v>70.834574281106029</c:v>
                </c:pt>
                <c:pt idx="34">
                  <c:v>85.636117658640003</c:v>
                </c:pt>
                <c:pt idx="35">
                  <c:v>100.61781028043602</c:v>
                </c:pt>
                <c:pt idx="36">
                  <c:v>115.62929746394904</c:v>
                </c:pt>
                <c:pt idx="37">
                  <c:v>130.5146070442776</c:v>
                </c:pt>
                <c:pt idx="38">
                  <c:v>145.11379446495934</c:v>
                </c:pt>
                <c:pt idx="39">
                  <c:v>159.26468411090474</c:v>
                </c:pt>
                <c:pt idx="40">
                  <c:v>172.80468874925978</c:v>
                </c:pt>
                <c:pt idx="41">
                  <c:v>185.57268756369319</c:v>
                </c:pt>
                <c:pt idx="42">
                  <c:v>197.41094208909809</c:v>
                </c:pt>
                <c:pt idx="43">
                  <c:v>208.16702839517708</c:v>
                </c:pt>
                <c:pt idx="44">
                  <c:v>217.69576314476049</c:v>
                </c:pt>
                <c:pt idx="45">
                  <c:v>225.86110067940425</c:v>
                </c:pt>
                <c:pt idx="46">
                  <c:v>232.53797807155658</c:v>
                </c:pt>
                <c:pt idx="47">
                  <c:v>237.61408513720872</c:v>
                </c:pt>
                <c:pt idx="48">
                  <c:v>240.9915367302923</c:v>
                </c:pt>
                <c:pt idx="49">
                  <c:v>242.58842524186383</c:v>
                </c:pt>
                <c:pt idx="50">
                  <c:v>242.34023210181937</c:v>
                </c:pt>
                <c:pt idx="51">
                  <c:v>240.20107822379936</c:v>
                </c:pt>
                <c:pt idx="52">
                  <c:v>236.14479473709173</c:v>
                </c:pt>
                <c:pt idx="53">
                  <c:v>230.16579700155856</c:v>
                </c:pt>
                <c:pt idx="54">
                  <c:v>222.27974678860332</c:v>
                </c:pt>
                <c:pt idx="55">
                  <c:v>212.52398961565549</c:v>
                </c:pt>
                <c:pt idx="56">
                  <c:v>200.95775652340629</c:v>
                </c:pt>
                <c:pt idx="57">
                  <c:v>187.66212206123589</c:v>
                </c:pt>
                <c:pt idx="58">
                  <c:v>172.73971287162877</c:v>
                </c:pt>
                <c:pt idx="59">
                  <c:v>156.31416401136048</c:v>
                </c:pt>
                <c:pt idx="60">
                  <c:v>138.52932298643725</c:v>
                </c:pt>
                <c:pt idx="61">
                  <c:v>119.54820437810521</c:v>
                </c:pt>
                <c:pt idx="62">
                  <c:v>99.55170086641759</c:v>
                </c:pt>
                <c:pt idx="63">
                  <c:v>78.73705938255398</c:v>
                </c:pt>
                <c:pt idx="64">
                  <c:v>57.316134007526095</c:v>
                </c:pt>
                <c:pt idx="65">
                  <c:v>35.513430049059259</c:v>
                </c:pt>
                <c:pt idx="66">
                  <c:v>35.513430049059259</c:v>
                </c:pt>
                <c:pt idx="67">
                  <c:v>8.2890938576930715</c:v>
                </c:pt>
                <c:pt idx="68">
                  <c:v>29.796813263806222</c:v>
                </c:pt>
                <c:pt idx="69">
                  <c:v>50.707174627575228</c:v>
                </c:pt>
                <c:pt idx="70">
                  <c:v>70.767725525068826</c:v>
                </c:pt>
                <c:pt idx="71">
                  <c:v>89.728353910416715</c:v>
                </c:pt>
                <c:pt idx="72">
                  <c:v>107.34409570444321</c:v>
                </c:pt>
                <c:pt idx="73">
                  <c:v>123.37795381453404</c:v>
                </c:pt>
                <c:pt idx="74">
                  <c:v>137.6036972813836</c:v>
                </c:pt>
                <c:pt idx="75">
                  <c:v>149.80860879199847</c:v>
                </c:pt>
                <c:pt idx="76">
                  <c:v>159.79614869215808</c:v>
                </c:pt>
                <c:pt idx="77">
                  <c:v>167.38850388333589</c:v>
                </c:pt>
                <c:pt idx="78">
                  <c:v>172.42899060287303</c:v>
                </c:pt>
                <c:pt idx="79">
                  <c:v>174.7842810618921</c:v>
                </c:pt>
                <c:pt idx="80">
                  <c:v>174.34642524888795</c:v>
                </c:pt>
                <c:pt idx="81">
                  <c:v>171.03464088983802</c:v>
                </c:pt>
                <c:pt idx="82">
                  <c:v>164.79684657564789</c:v>
                </c:pt>
                <c:pt idx="83">
                  <c:v>155.61091540835369</c:v>
                </c:pt>
                <c:pt idx="84">
                  <c:v>143.48562915841291</c:v>
                </c:pt>
                <c:pt idx="85">
                  <c:v>128.46131584253371</c:v>
                </c:pt>
                <c:pt idx="86">
                  <c:v>110.61015679721085</c:v>
                </c:pt>
                <c:pt idx="87">
                  <c:v>90.036152706525669</c:v>
                </c:pt>
                <c:pt idx="88">
                  <c:v>66.87474160994806</c:v>
                </c:pt>
                <c:pt idx="89">
                  <c:v>41.292065630287986</c:v>
                </c:pt>
                <c:pt idx="90">
                  <c:v>13.483886984718795</c:v>
                </c:pt>
                <c:pt idx="91">
                  <c:v>16.325842267761661</c:v>
                </c:pt>
                <c:pt idx="92">
                  <c:v>47.886748373215276</c:v>
                </c:pt>
                <c:pt idx="93">
                  <c:v>80.924129656682865</c:v>
                </c:pt>
                <c:pt idx="94">
                  <c:v>115.14135981928486</c:v>
                </c:pt>
                <c:pt idx="95">
                  <c:v>150.2225809234962</c:v>
                </c:pt>
                <c:pt idx="96">
                  <c:v>185.83566264918474</c:v>
                </c:pt>
                <c:pt idx="97">
                  <c:v>221.63540101191086</c:v>
                </c:pt>
                <c:pt idx="98">
                  <c:v>257.26692657621948</c:v>
                </c:pt>
                <c:pt idx="99">
                  <c:v>292.36928930945368</c:v>
                </c:pt>
                <c:pt idx="100">
                  <c:v>326.57918464282119</c:v>
                </c:pt>
                <c:pt idx="101">
                  <c:v>359.53478307004838</c:v>
                </c:pt>
                <c:pt idx="102">
                  <c:v>390.8796237508376</c:v>
                </c:pt>
                <c:pt idx="103">
                  <c:v>420.26653112362396</c:v>
                </c:pt>
                <c:pt idx="104">
                  <c:v>447.3615124930447</c:v>
                </c:pt>
                <c:pt idx="105">
                  <c:v>471.84759396100071</c:v>
                </c:pt>
                <c:pt idx="106">
                  <c:v>493.42855193046597</c:v>
                </c:pt>
                <c:pt idx="107">
                  <c:v>511.83249773787213</c:v>
                </c:pt>
                <c:pt idx="108">
                  <c:v>526.81527376739803</c:v>
                </c:pt>
                <c:pt idx="109">
                  <c:v>538.16362066824786</c:v>
                </c:pt>
                <c:pt idx="110">
                  <c:v>545.69807702819537</c:v>
                </c:pt>
                <c:pt idx="111">
                  <c:v>549.27557504225081</c:v>
                </c:pt>
                <c:pt idx="112">
                  <c:v>548.79169833809647</c:v>
                </c:pt>
                <c:pt idx="113">
                  <c:v>544.18257115863537</c:v>
                </c:pt>
                <c:pt idx="114">
                  <c:v>535.42635153040362</c:v>
                </c:pt>
                <c:pt idx="115">
                  <c:v>522.54430483380577</c:v>
                </c:pt>
                <c:pt idx="116">
                  <c:v>505.60143830178811</c:v>
                </c:pt>
                <c:pt idx="117">
                  <c:v>484.70668136817517</c:v>
                </c:pt>
                <c:pt idx="118">
                  <c:v>460.012601422263</c:v>
                </c:pt>
                <c:pt idx="119">
                  <c:v>431.71464935580218</c:v>
                </c:pt>
                <c:pt idx="120">
                  <c:v>400.04993426279003</c:v>
                </c:pt>
                <c:pt idx="121">
                  <c:v>365.29553171973998</c:v>
                </c:pt>
                <c:pt idx="122">
                  <c:v>327.76633518061607</c:v>
                </c:pt>
                <c:pt idx="123">
                  <c:v>287.81246511152222</c:v>
                </c:pt>
                <c:pt idx="124">
                  <c:v>245.81625550987954</c:v>
                </c:pt>
                <c:pt idx="125">
                  <c:v>202.18884234544473</c:v>
                </c:pt>
                <c:pt idx="126">
                  <c:v>157.36638317098189</c:v>
                </c:pt>
                <c:pt idx="127">
                  <c:v>111.80594162447898</c:v>
                </c:pt>
                <c:pt idx="128">
                  <c:v>65.981074730227363</c:v>
                </c:pt>
                <c:pt idx="129">
                  <c:v>20.37716475274906</c:v>
                </c:pt>
                <c:pt idx="130">
                  <c:v>24.513459181688265</c:v>
                </c:pt>
                <c:pt idx="131">
                  <c:v>68.196561450004566</c:v>
                </c:pt>
                <c:pt idx="132">
                  <c:v>110.18115147582346</c:v>
                </c:pt>
                <c:pt idx="133">
                  <c:v>149.9846935862349</c:v>
                </c:pt>
                <c:pt idx="134">
                  <c:v>187.1383207937665</c:v>
                </c:pt>
                <c:pt idx="135">
                  <c:v>221.19199715252728</c:v>
                </c:pt>
                <c:pt idx="136">
                  <c:v>251.71957295340209</c:v>
                </c:pt>
                <c:pt idx="137">
                  <c:v>278.32367723136696</c:v>
                </c:pt>
                <c:pt idx="138">
                  <c:v>300.64039286544585</c:v>
                </c:pt>
                <c:pt idx="139">
                  <c:v>318.34366095929732</c:v>
                </c:pt>
                <c:pt idx="140">
                  <c:v>331.14936319209517</c:v>
                </c:pt>
                <c:pt idx="141">
                  <c:v>338.81903341295555</c:v>
                </c:pt>
                <c:pt idx="142">
                  <c:v>341.16315289893288</c:v>
                </c:pt>
                <c:pt idx="143">
                  <c:v>338.04398738140566</c:v>
                </c:pt>
                <c:pt idx="144">
                  <c:v>329.37792813722984</c:v>
                </c:pt>
                <c:pt idx="145">
                  <c:v>315.13730410210991</c:v>
                </c:pt>
                <c:pt idx="146">
                  <c:v>295.35163705139792</c:v>
                </c:pt>
                <c:pt idx="147">
                  <c:v>270.10831735990405</c:v>
                </c:pt>
                <c:pt idx="148">
                  <c:v>239.5526836444412</c:v>
                </c:pt>
                <c:pt idx="149">
                  <c:v>203.88749565360368</c:v>
                </c:pt>
                <c:pt idx="150">
                  <c:v>163.37179603781459</c:v>
                </c:pt>
                <c:pt idx="151">
                  <c:v>118.31916304503399</c:v>
                </c:pt>
                <c:pt idx="152">
                  <c:v>69.095362677181271</c:v>
                </c:pt>
                <c:pt idx="153">
                  <c:v>16.115415341093637</c:v>
                </c:pt>
                <c:pt idx="154">
                  <c:v>40.159901533648025</c:v>
                </c:pt>
                <c:pt idx="155">
                  <c:v>99.22808712915193</c:v>
                </c:pt>
                <c:pt idx="156">
                  <c:v>160.54945323569129</c:v>
                </c:pt>
                <c:pt idx="157">
                  <c:v>223.55212287813893</c:v>
                </c:pt>
                <c:pt idx="158">
                  <c:v>287.63744633204192</c:v>
                </c:pt>
                <c:pt idx="159">
                  <c:v>352.18578417812802</c:v>
                </c:pt>
                <c:pt idx="160">
                  <c:v>416.56260239079802</c:v>
                </c:pt>
                <c:pt idx="161">
                  <c:v>480.12482031674779</c:v>
                </c:pt>
                <c:pt idx="162">
                  <c:v>542.22734882596853</c:v>
                </c:pt>
                <c:pt idx="163">
                  <c:v>602.22975295514868</c:v>
                </c:pt>
                <c:pt idx="164">
                  <c:v>659.50297105326433</c:v>
                </c:pt>
                <c:pt idx="165">
                  <c:v>713.43602081508971</c:v>
                </c:pt>
                <c:pt idx="166">
                  <c:v>763.44262167721683</c:v>
                </c:pt>
                <c:pt idx="167">
                  <c:v>808.96766287330183</c:v>
                </c:pt>
                <c:pt idx="168">
                  <c:v>849.49344701256598</c:v>
                </c:pt>
                <c:pt idx="169">
                  <c:v>884.54564036294437</c:v>
                </c:pt>
                <c:pt idx="170">
                  <c:v>913.69886308427112</c:v>
                </c:pt>
                <c:pt idx="171">
                  <c:v>936.58185545604283</c:v>
                </c:pt>
                <c:pt idx="172">
                  <c:v>952.88215965952134</c:v>
                </c:pt>
                <c:pt idx="173">
                  <c:v>962.35026087777715</c:v>
                </c:pt>
                <c:pt idx="174">
                  <c:v>964.80313633500407</c:v>
                </c:pt>
                <c:pt idx="175">
                  <c:v>960.12716636563039</c:v>
                </c:pt>
                <c:pt idx="176">
                  <c:v>948.28036763503951</c:v>
                </c:pt>
                <c:pt idx="177">
                  <c:v>948.28036763503951</c:v>
                </c:pt>
                <c:pt idx="178">
                  <c:v>903.27292684658084</c:v>
                </c:pt>
                <c:pt idx="179">
                  <c:v>870.39649131106592</c:v>
                </c:pt>
                <c:pt idx="180">
                  <c:v>830.91692802959096</c:v>
                </c:pt>
                <c:pt idx="181">
                  <c:v>785.15827597576902</c:v>
                </c:pt>
                <c:pt idx="182">
                  <c:v>733.51401555900179</c:v>
                </c:pt>
                <c:pt idx="183">
                  <c:v>676.44403646434534</c:v>
                </c:pt>
                <c:pt idx="184">
                  <c:v>614.47087216011721</c:v>
                </c:pt>
                <c:pt idx="185">
                  <c:v>548.17522979862588</c:v>
                </c:pt>
                <c:pt idx="186">
                  <c:v>478.19085201382109</c:v>
                </c:pt>
                <c:pt idx="187">
                  <c:v>405.19875462122252</c:v>
                </c:pt>
                <c:pt idx="188">
                  <c:v>329.92089136780737</c:v>
                </c:pt>
                <c:pt idx="189">
                  <c:v>253.11330358229353</c:v>
                </c:pt>
                <c:pt idx="190">
                  <c:v>175.55881876293546</c:v>
                </c:pt>
                <c:pt idx="191">
                  <c:v>98.059367738888852</c:v>
                </c:pt>
                <c:pt idx="192">
                  <c:v>21.427994985127679</c:v>
                </c:pt>
                <c:pt idx="193">
                  <c:v>53.519359100328877</c:v>
                </c:pt>
                <c:pt idx="194">
                  <c:v>125.97222168875288</c:v>
                </c:pt>
                <c:pt idx="195">
                  <c:v>195.13401187099225</c:v>
                </c:pt>
                <c:pt idx="196">
                  <c:v>260.23043916462461</c:v>
                </c:pt>
                <c:pt idx="197">
                  <c:v>320.51778857194284</c:v>
                </c:pt>
                <c:pt idx="198">
                  <c:v>375.29100458276753</c:v>
                </c:pt>
                <c:pt idx="199">
                  <c:v>423.89148743318759</c:v>
                </c:pt>
                <c:pt idx="200">
                  <c:v>465.714516767692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F-AE61-4208-BBEE-20BA809B9E9F}"/>
            </c:ext>
          </c:extLst>
        </c:ser>
        <c:ser>
          <c:idx val="170"/>
          <c:order val="224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unción 4'!$B$181:$GT$181</c:f>
              <c:numCache>
                <c:formatCode>General</c:formatCode>
                <c:ptCount val="201"/>
                <c:pt idx="0">
                  <c:v>15.409146930891067</c:v>
                </c:pt>
                <c:pt idx="1">
                  <c:v>10.170888740692289</c:v>
                </c:pt>
                <c:pt idx="2">
                  <c:v>4.5927001956840758</c:v>
                </c:pt>
                <c:pt idx="3">
                  <c:v>1.2639579719772309</c:v>
                </c:pt>
                <c:pt idx="4">
                  <c:v>7.3306010731308549</c:v>
                </c:pt>
                <c:pt idx="5">
                  <c:v>13.532370786608425</c:v>
                </c:pt>
                <c:pt idx="6">
                  <c:v>19.788793692075703</c:v>
                </c:pt>
                <c:pt idx="7">
                  <c:v>26.014641074125997</c:v>
                </c:pt>
                <c:pt idx="8">
                  <c:v>32.120881566871518</c:v>
                </c:pt>
                <c:pt idx="9">
                  <c:v>38.015716789590229</c:v>
                </c:pt>
                <c:pt idx="10">
                  <c:v>43.605688800233189</c:v>
                </c:pt>
                <c:pt idx="11">
                  <c:v>48.796846983397373</c:v>
                </c:pt>
                <c:pt idx="12">
                  <c:v>53.495960910246886</c:v>
                </c:pt>
                <c:pt idx="13">
                  <c:v>57.611764776024721</c:v>
                </c:pt>
                <c:pt idx="14">
                  <c:v>61.05621825089068</c:v>
                </c:pt>
                <c:pt idx="15">
                  <c:v>63.745767984752256</c:v>
                </c:pt>
                <c:pt idx="16">
                  <c:v>65.602593597483903</c:v>
                </c:pt>
                <c:pt idx="17">
                  <c:v>66.555821771314697</c:v>
                </c:pt>
                <c:pt idx="18">
                  <c:v>66.542692048802891</c:v>
                </c:pt>
                <c:pt idx="19">
                  <c:v>65.509658131949763</c:v>
                </c:pt>
                <c:pt idx="20">
                  <c:v>63.413408877405992</c:v>
                </c:pt>
                <c:pt idx="21">
                  <c:v>60.221793788644575</c:v>
                </c:pt>
                <c:pt idx="22">
                  <c:v>55.914638615113731</c:v>
                </c:pt>
                <c:pt idx="23">
                  <c:v>50.484437674881747</c:v>
                </c:pt>
                <c:pt idx="24">
                  <c:v>43.936910712748208</c:v>
                </c:pt>
                <c:pt idx="25">
                  <c:v>36.291413479374434</c:v>
                </c:pt>
                <c:pt idx="26">
                  <c:v>27.581192755426923</c:v>
                </c:pt>
                <c:pt idx="27">
                  <c:v>17.853478232550952</c:v>
                </c:pt>
                <c:pt idx="28">
                  <c:v>7.1694054825770417</c:v>
                </c:pt>
                <c:pt idx="29">
                  <c:v>4.3962338218157493</c:v>
                </c:pt>
                <c:pt idx="30">
                  <c:v>16.755416248969681</c:v>
                </c:pt>
                <c:pt idx="31">
                  <c:v>29.807485235655665</c:v>
                </c:pt>
                <c:pt idx="32">
                  <c:v>43.439921587851707</c:v>
                </c:pt>
                <c:pt idx="33">
                  <c:v>57.529281288376765</c:v>
                </c:pt>
                <c:pt idx="34">
                  <c:v>71.94229389703564</c:v>
                </c:pt>
                <c:pt idx="35">
                  <c:v>86.53711271372724</c:v>
                </c:pt>
                <c:pt idx="36">
                  <c:v>101.16470581859963</c:v>
                </c:pt>
                <c:pt idx="37">
                  <c:v>115.67037513177961</c:v>
                </c:pt>
                <c:pt idx="38">
                  <c:v>129.89538877393196</c:v>
                </c:pt>
                <c:pt idx="39">
                  <c:v>143.67871028252392</c:v>
                </c:pt>
                <c:pt idx="40">
                  <c:v>156.8588066706524</c:v>
                </c:pt>
                <c:pt idx="41">
                  <c:v>169.27551592765374</c:v>
                </c:pt>
                <c:pt idx="42">
                  <c:v>180.77195337373655</c:v>
                </c:pt>
                <c:pt idx="43">
                  <c:v>191.19643531282566</c:v>
                </c:pt>
                <c:pt idx="44">
                  <c:v>200.40439769470515</c:v>
                </c:pt>
                <c:pt idx="45">
                  <c:v>208.26028701290542</c:v>
                </c:pt>
                <c:pt idx="46">
                  <c:v>214.63940043945013</c:v>
                </c:pt>
                <c:pt idx="47">
                  <c:v>219.4296522395106</c:v>
                </c:pt>
                <c:pt idx="48">
                  <c:v>222.5332438231824</c:v>
                </c:pt>
                <c:pt idx="49">
                  <c:v>223.86821537982755</c:v>
                </c:pt>
                <c:pt idx="50">
                  <c:v>223.36985790137254</c:v>
                </c:pt>
                <c:pt idx="51">
                  <c:v>220.9919655300059</c:v>
                </c:pt>
                <c:pt idx="52">
                  <c:v>216.70790955507371</c:v>
                </c:pt>
                <c:pt idx="53">
                  <c:v>210.51151702257505</c:v>
                </c:pt>
                <c:pt idx="54">
                  <c:v>202.41773879436667</c:v>
                </c:pt>
                <c:pt idx="55">
                  <c:v>192.46309398582105</c:v>
                </c:pt>
                <c:pt idx="56">
                  <c:v>180.70588000019822</c:v>
                </c:pt>
                <c:pt idx="57">
                  <c:v>167.22613984266937</c:v>
                </c:pt>
                <c:pt idx="58">
                  <c:v>152.12538101158137</c:v>
                </c:pt>
                <c:pt idx="59">
                  <c:v>135.52604300176151</c:v>
                </c:pt>
                <c:pt idx="60">
                  <c:v>117.57071328511685</c:v>
                </c:pt>
                <c:pt idx="61">
                  <c:v>98.421094526487977</c:v>
                </c:pt>
                <c:pt idx="62">
                  <c:v>78.256728715450848</c:v>
                </c:pt>
                <c:pt idx="63">
                  <c:v>57.273486814289193</c:v>
                </c:pt>
                <c:pt idx="64">
                  <c:v>35.681835404926403</c:v>
                </c:pt>
                <c:pt idx="65">
                  <c:v>13.704894629239364</c:v>
                </c:pt>
                <c:pt idx="66">
                  <c:v>13.704894629239364</c:v>
                </c:pt>
                <c:pt idx="67">
                  <c:v>30.462081378686808</c:v>
                </c:pt>
                <c:pt idx="68">
                  <c:v>52.16265111784314</c:v>
                </c:pt>
                <c:pt idx="69">
                  <c:v>73.274617367180227</c:v>
                </c:pt>
                <c:pt idx="70">
                  <c:v>93.546698863455532</c:v>
                </c:pt>
                <c:pt idx="71">
                  <c:v>112.72987445226504</c:v>
                </c:pt>
                <c:pt idx="72">
                  <c:v>130.58017977684989</c:v>
                </c:pt>
                <c:pt idx="73">
                  <c:v>146.8615163090673</c:v>
                </c:pt>
                <c:pt idx="74">
                  <c:v>161.34844151797853</c:v>
                </c:pt>
                <c:pt idx="75">
                  <c:v>173.82890850513706</c:v>
                </c:pt>
                <c:pt idx="76">
                  <c:v>184.10692331848844</c:v>
                </c:pt>
                <c:pt idx="77">
                  <c:v>192.00508839681581</c:v>
                </c:pt>
                <c:pt idx="78">
                  <c:v>197.36700119800236</c:v>
                </c:pt>
                <c:pt idx="79">
                  <c:v>200.05947802708224</c:v>
                </c:pt>
                <c:pt idx="80">
                  <c:v>199.97457440009242</c:v>
                </c:pt>
                <c:pt idx="81">
                  <c:v>197.03137494895407</c:v>
                </c:pt>
                <c:pt idx="82">
                  <c:v>191.17752787874977</c:v>
                </c:pt>
                <c:pt idx="83">
                  <c:v>182.39050131553148</c:v>
                </c:pt>
                <c:pt idx="84">
                  <c:v>170.6785415099977</c:v>
                </c:pt>
                <c:pt idx="85">
                  <c:v>156.08131576605922</c:v>
                </c:pt>
                <c:pt idx="86">
                  <c:v>138.67022611599899</c:v>
                </c:pt>
                <c:pt idx="87">
                  <c:v>118.54838313482176</c:v>
                </c:pt>
                <c:pt idx="88">
                  <c:v>95.85023284173225</c:v>
                </c:pt>
                <c:pt idx="89">
                  <c:v>70.740833340024906</c:v>
                </c:pt>
                <c:pt idx="90">
                  <c:v>43.414781659272009</c:v>
                </c:pt>
                <c:pt idx="91">
                  <c:v>14.094795144954102</c:v>
                </c:pt>
                <c:pt idx="92">
                  <c:v>16.97004435157492</c:v>
                </c:pt>
                <c:pt idx="93">
                  <c:v>49.506371338743406</c:v>
                </c:pt>
                <c:pt idx="94">
                  <c:v>83.218926631159945</c:v>
                </c:pt>
                <c:pt idx="95">
                  <c:v>117.79323667514218</c:v>
                </c:pt>
                <c:pt idx="96">
                  <c:v>152.89855897244945</c:v>
                </c:pt>
                <c:pt idx="97">
                  <c:v>188.19106693192481</c:v>
                </c:pt>
                <c:pt idx="98">
                  <c:v>223.31724432032871</c:v>
                </c:pt>
                <c:pt idx="99">
                  <c:v>257.91745659540339</c:v>
                </c:pt>
                <c:pt idx="100">
                  <c:v>291.62966382299419</c:v>
                </c:pt>
                <c:pt idx="101">
                  <c:v>324.0932376398921</c:v>
                </c:pt>
                <c:pt idx="102">
                  <c:v>354.95284285586683</c:v>
                </c:pt>
                <c:pt idx="103">
                  <c:v>383.86234281929984</c:v>
                </c:pt>
                <c:pt idx="104">
                  <c:v>410.48868662420983</c:v>
                </c:pt>
                <c:pt idx="105">
                  <c:v>434.51573563126493</c:v>
                </c:pt>
                <c:pt idx="106">
                  <c:v>455.64798662596343</c:v>
                </c:pt>
                <c:pt idx="107">
                  <c:v>473.61414925319394</c:v>
                </c:pt>
                <c:pt idx="108">
                  <c:v>488.17053615342508</c:v>
                </c:pt>
                <c:pt idx="109">
                  <c:v>499.10422548133715</c:v>
                </c:pt>
                <c:pt idx="110">
                  <c:v>506.23595720712461</c:v>
                </c:pt>
                <c:pt idx="111">
                  <c:v>509.42272677301514</c:v>
                </c:pt>
                <c:pt idx="112">
                  <c:v>508.56004228676113</c:v>
                </c:pt>
                <c:pt idx="113">
                  <c:v>503.58381445875727</c:v>
                </c:pt>
                <c:pt idx="114">
                  <c:v>494.471851904</c:v>
                </c:pt>
                <c:pt idx="115">
                  <c:v>481.24493820352757</c:v>
                </c:pt>
                <c:pt idx="116">
                  <c:v>463.96747121707244</c:v>
                </c:pt>
                <c:pt idx="117">
                  <c:v>442.74764952005438</c:v>
                </c:pt>
                <c:pt idx="118">
                  <c:v>417.73719546066911</c:v>
                </c:pt>
                <c:pt idx="119">
                  <c:v>389.13060915024244</c:v>
                </c:pt>
                <c:pt idx="120">
                  <c:v>357.16395266290635</c:v>
                </c:pt>
                <c:pt idx="121">
                  <c:v>322.11316877734487</c:v>
                </c:pt>
                <c:pt idx="122">
                  <c:v>284.29194369026948</c:v>
                </c:pt>
                <c:pt idx="123">
                  <c:v>244.0491282136249</c:v>
                </c:pt>
                <c:pt idx="124">
                  <c:v>201.76573697972984</c:v>
                </c:pt>
                <c:pt idx="125">
                  <c:v>157.85155006495597</c:v>
                </c:pt>
                <c:pt idx="126">
                  <c:v>112.74134614803846</c:v>
                </c:pt>
                <c:pt idx="127">
                  <c:v>66.89080078954548</c:v>
                </c:pt>
                <c:pt idx="128">
                  <c:v>20.772087602168604</c:v>
                </c:pt>
                <c:pt idx="129">
                  <c:v>25.13077607275833</c:v>
                </c:pt>
                <c:pt idx="130">
                  <c:v>70.32679390588315</c:v>
                </c:pt>
                <c:pt idx="131">
                  <c:v>114.32301762790222</c:v>
                </c:pt>
                <c:pt idx="132">
                  <c:v>156.62968571026326</c:v>
                </c:pt>
                <c:pt idx="133">
                  <c:v>196.76542094168832</c:v>
                </c:pt>
                <c:pt idx="134">
                  <c:v>234.26243263517932</c:v>
                </c:pt>
                <c:pt idx="135">
                  <c:v>268.67166823012354</c:v>
                </c:pt>
                <c:pt idx="136">
                  <c:v>299.56785866182713</c:v>
                </c:pt>
                <c:pt idx="137">
                  <c:v>326.55440206972253</c:v>
                </c:pt>
                <c:pt idx="138">
                  <c:v>349.26803121268779</c:v>
                </c:pt>
                <c:pt idx="139">
                  <c:v>367.38321135624875</c:v>
                </c:pt>
                <c:pt idx="140">
                  <c:v>380.61621738620727</c:v>
                </c:pt>
                <c:pt idx="141">
                  <c:v>388.72884147427754</c:v>
                </c:pt>
                <c:pt idx="142">
                  <c:v>391.5316857550086</c:v>
                </c:pt>
                <c:pt idx="143">
                  <c:v>388.88699814460159</c:v>
                </c:pt>
                <c:pt idx="144">
                  <c:v>380.71101361006635</c:v>
                </c:pt>
                <c:pt idx="145">
                  <c:v>366.97576784438928</c:v>
                </c:pt>
                <c:pt idx="146">
                  <c:v>347.71035537731609</c:v>
                </c:pt>
                <c:pt idx="147">
                  <c:v>323.00160960405992</c:v>
                </c:pt>
                <c:pt idx="148">
                  <c:v>292.99418799300133</c:v>
                </c:pt>
                <c:pt idx="149">
                  <c:v>257.89005178127741</c:v>
                </c:pt>
                <c:pt idx="150">
                  <c:v>217.94733572329136</c:v>
                </c:pt>
                <c:pt idx="151">
                  <c:v>173.47860985781773</c:v>
                </c:pt>
                <c:pt idx="152">
                  <c:v>124.84854173811785</c:v>
                </c:pt>
                <c:pt idx="153">
                  <c:v>72.470974058233892</c:v>
                </c:pt>
                <c:pt idx="154">
                  <c:v>16.805439038131951</c:v>
                </c:pt>
                <c:pt idx="155">
                  <c:v>41.646862769008038</c:v>
                </c:pt>
                <c:pt idx="156">
                  <c:v>102.34758548145294</c:v>
                </c:pt>
                <c:pt idx="157">
                  <c:v>164.7262231032534</c:v>
                </c:pt>
                <c:pt idx="158">
                  <c:v>228.18551184194786</c:v>
                </c:pt>
                <c:pt idx="159">
                  <c:v>292.10719931529439</c:v>
                </c:pt>
                <c:pt idx="160">
                  <c:v>355.85812578094806</c:v>
                </c:pt>
                <c:pt idx="161">
                  <c:v>418.79655838369825</c:v>
                </c:pt>
                <c:pt idx="162">
                  <c:v>480.27871583971637</c:v>
                </c:pt>
                <c:pt idx="163">
                  <c:v>539.66541801239089</c:v>
                </c:pt>
                <c:pt idx="164">
                  <c:v>596.32879252010457</c:v>
                </c:pt>
                <c:pt idx="165">
                  <c:v>649.65896888695727</c:v>
                </c:pt>
                <c:pt idx="166">
                  <c:v>699.07068982975522</c:v>
                </c:pt>
                <c:pt idx="167">
                  <c:v>744.00976908897974</c:v>
                </c:pt>
                <c:pt idx="168">
                  <c:v>783.95932576992129</c:v>
                </c:pt>
                <c:pt idx="169">
                  <c:v>818.44572646766881</c:v>
                </c:pt>
                <c:pt idx="170">
                  <c:v>847.04416850285952</c:v>
                </c:pt>
                <c:pt idx="171">
                  <c:v>869.38384038263985</c:v>
                </c:pt>
                <c:pt idx="172">
                  <c:v>885.15259910422697</c:v>
                </c:pt>
                <c:pt idx="173">
                  <c:v>894.10110810941603</c:v>
                </c:pt>
                <c:pt idx="174">
                  <c:v>896.04638454279109</c:v>
                </c:pt>
                <c:pt idx="175">
                  <c:v>890.87470992196518</c:v>
                </c:pt>
                <c:pt idx="176">
                  <c:v>878.54386434564697</c:v>
                </c:pt>
                <c:pt idx="177">
                  <c:v>878.54386434564697</c:v>
                </c:pt>
                <c:pt idx="178">
                  <c:v>832.60168380181733</c:v>
                </c:pt>
                <c:pt idx="179">
                  <c:v>799.27342147380739</c:v>
                </c:pt>
                <c:pt idx="180">
                  <c:v>759.35143276924271</c:v>
                </c:pt>
                <c:pt idx="181">
                  <c:v>713.15889322050839</c:v>
                </c:pt>
                <c:pt idx="182">
                  <c:v>661.08831558239933</c:v>
                </c:pt>
                <c:pt idx="183">
                  <c:v>603.59852734047104</c:v>
                </c:pt>
                <c:pt idx="184">
                  <c:v>541.21091583179248</c:v>
                </c:pt>
                <c:pt idx="185">
                  <c:v>474.50496959744049</c:v>
                </c:pt>
                <c:pt idx="186">
                  <c:v>404.11315235611045</c:v>
                </c:pt>
                <c:pt idx="187">
                  <c:v>330.71515348254377</c:v>
                </c:pt>
                <c:pt idx="188">
                  <c:v>255.03156601077282</c:v>
                </c:pt>
                <c:pt idx="189">
                  <c:v>177.81704988019857</c:v>
                </c:pt>
                <c:pt idx="190">
                  <c:v>99.853044325771563</c:v>
                </c:pt>
                <c:pt idx="191">
                  <c:v>21.940098910424489</c:v>
                </c:pt>
                <c:pt idx="192">
                  <c:v>55.11010235885481</c:v>
                </c:pt>
                <c:pt idx="193">
                  <c:v>130.48294516045041</c:v>
                </c:pt>
                <c:pt idx="194">
                  <c:v>203.36923510073746</c:v>
                </c:pt>
                <c:pt idx="195">
                  <c:v>272.97360929066599</c:v>
                </c:pt>
                <c:pt idx="196">
                  <c:v>338.52292268286033</c:v>
                </c:pt>
                <c:pt idx="197">
                  <c:v>399.27452168479635</c:v>
                </c:pt>
                <c:pt idx="198">
                  <c:v>454.52431755640458</c:v>
                </c:pt>
                <c:pt idx="199">
                  <c:v>503.61457300916265</c:v>
                </c:pt>
                <c:pt idx="200">
                  <c:v>545.9413172506591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0-AE61-4208-BBEE-20BA809B9E9F}"/>
            </c:ext>
          </c:extLst>
        </c:ser>
        <c:ser>
          <c:idx val="171"/>
          <c:order val="225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unción 4'!$B$182:$GT$182</c:f>
              <c:numCache>
                <c:formatCode>General</c:formatCode>
                <c:ptCount val="201"/>
                <c:pt idx="0">
                  <c:v>9.7065971926124757</c:v>
                </c:pt>
                <c:pt idx="1">
                  <c:v>4.4134220433594837</c:v>
                </c:pt>
                <c:pt idx="2">
                  <c:v>1.223037024564537</c:v>
                </c:pt>
                <c:pt idx="3">
                  <c:v>7.1427117044577697</c:v>
                </c:pt>
                <c:pt idx="4">
                  <c:v>13.278481766890643</c:v>
                </c:pt>
                <c:pt idx="5">
                  <c:v>19.556811751472004</c:v>
                </c:pt>
                <c:pt idx="6">
                  <c:v>25.898496282103306</c:v>
                </c:pt>
                <c:pt idx="7">
                  <c:v>32.219507201193117</c:v>
                </c:pt>
                <c:pt idx="8">
                  <c:v>38.431934218671685</c:v>
                </c:pt>
                <c:pt idx="9">
                  <c:v>44.445009346218768</c:v>
                </c:pt>
                <c:pt idx="10">
                  <c:v>50.166204055430718</c:v>
                </c:pt>
                <c:pt idx="11">
                  <c:v>55.502386879399353</c:v>
                </c:pt>
                <c:pt idx="12">
                  <c:v>60.361028087972215</c:v>
                </c:pt>
                <c:pt idx="13">
                  <c:v>64.651437124114679</c:v>
                </c:pt>
                <c:pt idx="14">
                  <c:v>68.286017707062797</c:v>
                </c:pt>
                <c:pt idx="15">
                  <c:v>71.181524900362604</c:v>
                </c:pt>
                <c:pt idx="16">
                  <c:v>73.260308020522231</c:v>
                </c:pt>
                <c:pt idx="17">
                  <c:v>74.451523033846939</c:v>
                </c:pt>
                <c:pt idx="18">
                  <c:v>74.692298061816786</c:v>
                </c:pt>
                <c:pt idx="19">
                  <c:v>73.928835793483159</c:v>
                </c:pt>
                <c:pt idx="20">
                  <c:v>72.117436988713507</c:v>
                </c:pt>
                <c:pt idx="21">
                  <c:v>69.225429848099012</c:v>
                </c:pt>
                <c:pt idx="22">
                  <c:v>65.231990820793683</c:v>
                </c:pt>
                <c:pt idx="23">
                  <c:v>60.128843414752922</c:v>
                </c:pt>
                <c:pt idx="24">
                  <c:v>53.920822756524778</c:v>
                </c:pt>
                <c:pt idx="25">
                  <c:v>46.626295009193463</c:v>
                </c:pt>
                <c:pt idx="26">
                  <c:v>38.27742228415476</c:v>
                </c:pt>
                <c:pt idx="27">
                  <c:v>28.920265359746409</c:v>
                </c:pt>
                <c:pt idx="28">
                  <c:v>18.614718329849996</c:v>
                </c:pt>
                <c:pt idx="29">
                  <c:v>7.4342712289915198</c:v>
                </c:pt>
                <c:pt idx="30">
                  <c:v>4.5344013039903448</c:v>
                </c:pt>
                <c:pt idx="31">
                  <c:v>17.19202517665952</c:v>
                </c:pt>
                <c:pt idx="32">
                  <c:v>30.427483530569827</c:v>
                </c:pt>
                <c:pt idx="33">
                  <c:v>44.118740537225321</c:v>
                </c:pt>
                <c:pt idx="34">
                  <c:v>58.133925728069286</c:v>
                </c:pt>
                <c:pt idx="35">
                  <c:v>72.332570169538755</c:v>
                </c:pt>
                <c:pt idx="36">
                  <c:v>86.566983737031578</c:v>
                </c:pt>
                <c:pt idx="37">
                  <c:v>100.68376076786157</c:v>
                </c:pt>
                <c:pt idx="38">
                  <c:v>114.52539950841233</c:v>
                </c:pt>
                <c:pt idx="39">
                  <c:v>127.93201903939224</c:v>
                </c:pt>
                <c:pt idx="40">
                  <c:v>140.74315578885546</c:v>
                </c:pt>
                <c:pt idx="41">
                  <c:v>152.79962034757114</c:v>
                </c:pt>
                <c:pt idx="42">
                  <c:v>163.94539410574401</c:v>
                </c:pt>
                <c:pt idx="43">
                  <c:v>174.0295442523734</c:v>
                </c:pt>
                <c:pt idx="44">
                  <c:v>182.90813493480067</c:v>
                </c:pt>
                <c:pt idx="45">
                  <c:v>190.44611187985402</c:v>
                </c:pt>
                <c:pt idx="46">
                  <c:v>196.51913754042138</c:v>
                </c:pt>
                <c:pt idx="47">
                  <c:v>201.01535386033936</c:v>
                </c:pt>
                <c:pt idx="48">
                  <c:v>203.83705005127891</c:v>
                </c:pt>
                <c:pt idx="49">
                  <c:v>204.90221334980473</c:v>
                </c:pt>
                <c:pt idx="50">
                  <c:v>204.1459415697588</c:v>
                </c:pt>
                <c:pt idx="51">
                  <c:v>201.52169738013038</c:v>
                </c:pt>
                <c:pt idx="52">
                  <c:v>197.00238561392158</c:v>
                </c:pt>
                <c:pt idx="53">
                  <c:v>190.58123653832078</c:v>
                </c:pt>
                <c:pt idx="54">
                  <c:v>182.27247987672371</c:v>
                </c:pt>
                <c:pt idx="55">
                  <c:v>172.11179645176878</c:v>
                </c:pt>
                <c:pt idx="56">
                  <c:v>160.15653659565265</c:v>
                </c:pt>
                <c:pt idx="57">
                  <c:v>146.48569692697495</c:v>
                </c:pt>
                <c:pt idx="58">
                  <c:v>131.1996496971515</c:v>
                </c:pt>
                <c:pt idx="59">
                  <c:v>114.41962163673115</c:v>
                </c:pt>
                <c:pt idx="60">
                  <c:v>96.286922053534781</c:v>
                </c:pt>
                <c:pt idx="61">
                  <c:v>76.961922819502334</c:v>
                </c:pt>
                <c:pt idx="62">
                  <c:v>56.622795799337204</c:v>
                </c:pt>
                <c:pt idx="63">
                  <c:v>35.464016188313579</c:v>
                </c:pt>
                <c:pt idx="64">
                  <c:v>13.694643105250927</c:v>
                </c:pt>
                <c:pt idx="65">
                  <c:v>8.4636084042661874</c:v>
                </c:pt>
                <c:pt idx="66">
                  <c:v>8.4636084042661874</c:v>
                </c:pt>
                <c:pt idx="67">
                  <c:v>53.009497539731882</c:v>
                </c:pt>
                <c:pt idx="68">
                  <c:v>74.91034263606258</c:v>
                </c:pt>
                <c:pt idx="69">
                  <c:v>96.231492522266734</c:v>
                </c:pt>
                <c:pt idx="70">
                  <c:v>116.72285394702345</c:v>
                </c:pt>
                <c:pt idx="71">
                  <c:v>136.13651234367509</c:v>
                </c:pt>
                <c:pt idx="72">
                  <c:v>154.22951746237479</c:v>
                </c:pt>
                <c:pt idx="73">
                  <c:v>170.76668226843648</c:v>
                </c:pt>
                <c:pt idx="74">
                  <c:v>185.52336400358143</c:v>
                </c:pt>
                <c:pt idx="75">
                  <c:v>198.28819583016241</c:v>
                </c:pt>
                <c:pt idx="76">
                  <c:v>208.8657373501207</c:v>
                </c:pt>
                <c:pt idx="77">
                  <c:v>217.07901251850348</c:v>
                </c:pt>
                <c:pt idx="78">
                  <c:v>222.77190406007449</c:v>
                </c:pt>
                <c:pt idx="79">
                  <c:v>225.81137444707309</c:v>
                </c:pt>
                <c:pt idx="80">
                  <c:v>226.08948480261165</c:v>
                </c:pt>
                <c:pt idx="81">
                  <c:v>223.52518474953254</c:v>
                </c:pt>
                <c:pt idx="82">
                  <c:v>218.06584821665172</c:v>
                </c:pt>
                <c:pt idx="83">
                  <c:v>209.68853252704443</c:v>
                </c:pt>
                <c:pt idx="84">
                  <c:v>198.40094070633012</c:v>
                </c:pt>
                <c:pt idx="85">
                  <c:v>184.24206983896315</c:v>
                </c:pt>
                <c:pt idx="86">
                  <c:v>167.28253144000416</c:v>
                </c:pt>
                <c:pt idx="87">
                  <c:v>147.62453316805679</c:v>
                </c:pt>
                <c:pt idx="88">
                  <c:v>125.40151474838758</c:v>
                </c:pt>
                <c:pt idx="89">
                  <c:v>100.77743466737239</c:v>
                </c:pt>
                <c:pt idx="90">
                  <c:v>73.945708001693163</c:v>
                </c:pt>
                <c:pt idx="91">
                  <c:v>45.12779961765105</c:v>
                </c:pt>
                <c:pt idx="92">
                  <c:v>14.571480875489348</c:v>
                </c:pt>
                <c:pt idx="93">
                  <c:v>17.451238142268092</c:v>
                </c:pt>
                <c:pt idx="94">
                  <c:v>50.64648503441569</c:v>
                </c:pt>
                <c:pt idx="95">
                  <c:v>84.701190550305725</c:v>
                </c:pt>
                <c:pt idx="96">
                  <c:v>119.28601998224937</c:v>
                </c:pt>
                <c:pt idx="97">
                  <c:v>154.05854395098075</c:v>
                </c:pt>
                <c:pt idx="98">
                  <c:v>188.66661889601141</c:v>
                </c:pt>
                <c:pt idx="99">
                  <c:v>222.75194469340204</c:v>
                </c:pt>
                <c:pt idx="100">
                  <c:v>255.95376423981739</c:v>
                </c:pt>
                <c:pt idx="101">
                  <c:v>287.91266759774709</c:v>
                </c:pt>
                <c:pt idx="102">
                  <c:v>318.27446142343211</c:v>
                </c:pt>
                <c:pt idx="103">
                  <c:v>346.69406292354512</c:v>
                </c:pt>
                <c:pt idx="104">
                  <c:v>372.83937653241202</c:v>
                </c:pt>
                <c:pt idx="105">
                  <c:v>396.39511088758036</c:v>
                </c:pt>
                <c:pt idx="106">
                  <c:v>417.06649352228879</c:v>
                </c:pt>
                <c:pt idx="107">
                  <c:v>434.58284099863783</c:v>
                </c:pt>
                <c:pt idx="108">
                  <c:v>448.70094297966284</c:v>
                </c:pt>
                <c:pt idx="109">
                  <c:v>459.20821998171499</c:v>
                </c:pt>
                <c:pt idx="110">
                  <c:v>465.92561625499758</c:v>
                </c:pt>
                <c:pt idx="111">
                  <c:v>468.71019139898812</c:v>
                </c:pt>
                <c:pt idx="112">
                  <c:v>467.45737691489092</c:v>
                </c:pt>
                <c:pt idx="113">
                  <c:v>462.10286690818242</c:v>
                </c:pt>
                <c:pt idx="114">
                  <c:v>452.62411555481538</c:v>
                </c:pt>
                <c:pt idx="115">
                  <c:v>439.04141770409615</c:v>
                </c:pt>
                <c:pt idx="116">
                  <c:v>421.41855307458405</c:v>
                </c:pt>
                <c:pt idx="117">
                  <c:v>399.86297886734576</c:v>
                </c:pt>
                <c:pt idx="118">
                  <c:v>374.52556023061163</c:v>
                </c:pt>
                <c:pt idx="119">
                  <c:v>345.5998328149891</c:v>
                </c:pt>
                <c:pt idx="120">
                  <c:v>313.32079660971056</c:v>
                </c:pt>
                <c:pt idx="121">
                  <c:v>277.96324529638127</c:v>
                </c:pt>
                <c:pt idx="122">
                  <c:v>239.8396404438526</c:v>
                </c:pt>
                <c:pt idx="123">
                  <c:v>199.29754494150444</c:v>
                </c:pt>
                <c:pt idx="124">
                  <c:v>156.7166350728827</c:v>
                </c:pt>
                <c:pt idx="125">
                  <c:v>112.50531551171692</c:v>
                </c:pt>
                <c:pt idx="126">
                  <c:v>67.096966222798969</c:v>
                </c:pt>
                <c:pt idx="127">
                  <c:v>20.945854716940289</c:v>
                </c:pt>
                <c:pt idx="128">
                  <c:v>25.477248709970116</c:v>
                </c:pt>
                <c:pt idx="129">
                  <c:v>71.689711278969213</c:v>
                </c:pt>
                <c:pt idx="130">
                  <c:v>117.20188863455435</c:v>
                </c:pt>
                <c:pt idx="131">
                  <c:v>161.52213838427426</c:v>
                </c:pt>
                <c:pt idx="132">
                  <c:v>204.16194573154203</c:v>
                </c:pt>
                <c:pt idx="133">
                  <c:v>244.64110859522444</c:v>
                </c:pt>
                <c:pt idx="134">
                  <c:v>282.49292807513575</c:v>
                </c:pt>
                <c:pt idx="135">
                  <c:v>317.26934914536969</c:v>
                </c:pt>
                <c:pt idx="136">
                  <c:v>348.54599605679658</c:v>
                </c:pt>
                <c:pt idx="137">
                  <c:v>375.92704711955633</c:v>
                </c:pt>
                <c:pt idx="138">
                  <c:v>399.04989432317075</c:v>
                </c:pt>
                <c:pt idx="139">
                  <c:v>417.58953463692978</c:v>
                </c:pt>
                <c:pt idx="140">
                  <c:v>431.26264181091278</c:v>
                </c:pt>
                <c:pt idx="141">
                  <c:v>439.83127005630428</c:v>
                </c:pt>
                <c:pt idx="142">
                  <c:v>443.10614410410454</c:v>
                </c:pt>
                <c:pt idx="143">
                  <c:v>440.94949379900345</c:v>
                </c:pt>
                <c:pt idx="144">
                  <c:v>433.27739554910261</c:v>
                </c:pt>
                <c:pt idx="145">
                  <c:v>420.06158758535042</c:v>
                </c:pt>
                <c:pt idx="146">
                  <c:v>401.33073104446783</c:v>
                </c:pt>
                <c:pt idx="147">
                  <c:v>377.1710943279756</c:v>
                </c:pt>
                <c:pt idx="148">
                  <c:v>347.72664395512533</c:v>
                </c:pt>
                <c:pt idx="149">
                  <c:v>313.19853116222333</c:v>
                </c:pt>
                <c:pt idx="150">
                  <c:v>273.84396974440074</c:v>
                </c:pt>
                <c:pt idx="151">
                  <c:v>229.97450702463973</c:v>
                </c:pt>
                <c:pt idx="152">
                  <c:v>181.95369630252685</c:v>
                </c:pt>
                <c:pt idx="153">
                  <c:v>130.19418561380141</c:v>
                </c:pt>
                <c:pt idx="154">
                  <c:v>75.154244052129599</c:v>
                </c:pt>
                <c:pt idx="155">
                  <c:v>17.333753197134719</c:v>
                </c:pt>
                <c:pt idx="156">
                  <c:v>42.730302711515577</c:v>
                </c:pt>
                <c:pt idx="157">
                  <c:v>104.46880838336889</c:v>
                </c:pt>
                <c:pt idx="158">
                  <c:v>167.28590589942243</c:v>
                </c:pt>
                <c:pt idx="159">
                  <c:v>230.56474987183219</c:v>
                </c:pt>
                <c:pt idx="160">
                  <c:v>293.67357461536682</c:v>
                </c:pt>
                <c:pt idx="161">
                  <c:v>355.97201446568795</c:v>
                </c:pt>
                <c:pt idx="162">
                  <c:v>416.81761480307779</c:v>
                </c:pt>
                <c:pt idx="163">
                  <c:v>475.57246837268531</c:v>
                </c:pt>
                <c:pt idx="164">
                  <c:v>531.60990917408969</c:v>
                </c:pt>
                <c:pt idx="165">
                  <c:v>584.3211945582608</c:v>
                </c:pt>
                <c:pt idx="166">
                  <c:v>633.1221052456757</c:v>
                </c:pt>
                <c:pt idx="167">
                  <c:v>677.45939278589685</c:v>
                </c:pt>
                <c:pt idx="168">
                  <c:v>716.81700452842881</c:v>
                </c:pt>
                <c:pt idx="169">
                  <c:v>750.72201747216491</c:v>
                </c:pt>
                <c:pt idx="170">
                  <c:v>778.75021440301634</c:v>
                </c:pt>
                <c:pt idx="171">
                  <c:v>800.53123850509883</c:v>
                </c:pt>
                <c:pt idx="172">
                  <c:v>815.75326612131062</c:v>
                </c:pt>
                <c:pt idx="173">
                  <c:v>824.16714151704514</c:v>
                </c:pt>
                <c:pt idx="174">
                  <c:v>825.589922331671</c:v>
                </c:pt>
                <c:pt idx="175">
                  <c:v>819.90778984416102</c:v>
                </c:pt>
                <c:pt idx="176">
                  <c:v>807.07828418271242</c:v>
                </c:pt>
                <c:pt idx="177">
                  <c:v>807.07828418271242</c:v>
                </c:pt>
                <c:pt idx="178">
                  <c:v>760.17253403030531</c:v>
                </c:pt>
                <c:pt idx="179">
                  <c:v>726.37821198113568</c:v>
                </c:pt>
                <c:pt idx="180">
                  <c:v>685.99967243393519</c:v>
                </c:pt>
                <c:pt idx="181">
                  <c:v>639.35921505624697</c:v>
                </c:pt>
                <c:pt idx="182">
                  <c:v>586.8483710251711</c:v>
                </c:pt>
                <c:pt idx="183">
                  <c:v>528.92489034331595</c:v>
                </c:pt>
                <c:pt idx="184">
                  <c:v>466.10899772540517</c:v>
                </c:pt>
                <c:pt idx="185">
                  <c:v>398.97894556730932</c:v>
                </c:pt>
                <c:pt idx="186">
                  <c:v>328.16590027081128</c:v>
                </c:pt>
                <c:pt idx="187">
                  <c:v>254.348205684395</c:v>
                </c:pt>
                <c:pt idx="188">
                  <c:v>178.24507455054481</c:v>
                </c:pt>
                <c:pt idx="189">
                  <c:v>100.60976554323936</c:v>
                </c:pt>
                <c:pt idx="190">
                  <c:v>22.222309659113588</c:v>
                </c:pt>
                <c:pt idx="191">
                  <c:v>56.118144679456741</c:v>
                </c:pt>
                <c:pt idx="192">
                  <c:v>133.60129350854899</c:v>
                </c:pt>
                <c:pt idx="193">
                  <c:v>209.41386766318649</c:v>
                </c:pt>
                <c:pt idx="194">
                  <c:v>282.74796957959711</c:v>
                </c:pt>
                <c:pt idx="195">
                  <c:v>352.80947191430215</c:v>
                </c:pt>
                <c:pt idx="196">
                  <c:v>418.82639153605231</c:v>
                </c:pt>
                <c:pt idx="197">
                  <c:v>480.05715152952382</c:v>
                </c:pt>
                <c:pt idx="198">
                  <c:v>535.7986438351179</c:v>
                </c:pt>
                <c:pt idx="199">
                  <c:v>585.39400604941943</c:v>
                </c:pt>
                <c:pt idx="200">
                  <c:v>628.2400277281963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1-AE61-4208-BBEE-20BA809B9E9F}"/>
            </c:ext>
          </c:extLst>
        </c:ser>
        <c:ser>
          <c:idx val="172"/>
          <c:order val="226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unción 4'!$B$183:$GT$183</c:f>
              <c:numCache>
                <c:formatCode>General</c:formatCode>
                <c:ptCount val="201"/>
                <c:pt idx="0">
                  <c:v>4.1825328319459691</c:v>
                </c:pt>
                <c:pt idx="1">
                  <c:v>1.1671335930485283</c:v>
                </c:pt>
                <c:pt idx="2">
                  <c:v>6.8634929828148739</c:v>
                </c:pt>
                <c:pt idx="3">
                  <c:v>12.847889206821444</c:v>
                </c:pt>
                <c:pt idx="4">
                  <c:v>19.054585849408614</c:v>
                </c:pt>
                <c:pt idx="5">
                  <c:v>25.411389074945102</c:v>
                </c:pt>
                <c:pt idx="6">
                  <c:v>31.84037953801111</c:v>
                </c:pt>
                <c:pt idx="7">
                  <c:v>38.258746668019349</c:v>
                </c:pt>
                <c:pt idx="8">
                  <c:v>44.579717152502738</c:v>
                </c:pt>
                <c:pt idx="9">
                  <c:v>50.713568011037914</c:v>
                </c:pt>
                <c:pt idx="10">
                  <c:v>56.568713312038781</c:v>
                </c:pt>
                <c:pt idx="11">
                  <c:v>62.052852356219582</c:v>
                </c:pt>
                <c:pt idx="12">
                  <c:v>67.074166051099724</c:v>
                </c:pt>
                <c:pt idx="13">
                  <c:v>71.542547246909095</c:v>
                </c:pt>
                <c:pt idx="14">
                  <c:v>75.370850010528514</c:v>
                </c:pt>
                <c:pt idx="15">
                  <c:v>78.476142193804037</c:v>
                </c:pt>
                <c:pt idx="16">
                  <c:v>80.780945216921964</c:v>
                </c:pt>
                <c:pt idx="17">
                  <c:v>82.214444745640691</c:v>
                </c:pt>
                <c:pt idx="18">
                  <c:v>82.71365589992125</c:v>
                </c:pt>
                <c:pt idx="19">
                  <c:v>82.22452679539775</c:v>
                </c:pt>
                <c:pt idx="20">
                  <c:v>80.702964590235553</c:v>
                </c:pt>
                <c:pt idx="21">
                  <c:v>78.115768787776858</c:v>
                </c:pt>
                <c:pt idx="22">
                  <c:v>74.441457326948225</c:v>
                </c:pt>
                <c:pt idx="23">
                  <c:v>69.670971972115396</c:v>
                </c:pt>
                <c:pt idx="24">
                  <c:v>63.808250683798271</c:v>
                </c:pt>
                <c:pt idx="25">
                  <c:v>56.870656000800729</c:v>
                </c:pt>
                <c:pt idx="26">
                  <c:v>48.889249979868104</c:v>
                </c:pt>
                <c:pt idx="27">
                  <c:v>39.908907905700012</c:v>
                </c:pt>
                <c:pt idx="28">
                  <c:v>29.988264784612788</c:v>
                </c:pt>
                <c:pt idx="29">
                  <c:v>19.199490550026852</c:v>
                </c:pt>
                <c:pt idx="30">
                  <c:v>7.6278919161487808</c:v>
                </c:pt>
                <c:pt idx="31">
                  <c:v>4.6286591048931474</c:v>
                </c:pt>
                <c:pt idx="32">
                  <c:v>17.460467881513345</c:v>
                </c:pt>
                <c:pt idx="33">
                  <c:v>30.746926748208548</c:v>
                </c:pt>
                <c:pt idx="34">
                  <c:v>44.357585065814277</c:v>
                </c:pt>
                <c:pt idx="35">
                  <c:v>58.153371210093411</c:v>
                </c:pt>
                <c:pt idx="36">
                  <c:v>71.987955884250383</c:v>
                </c:pt>
                <c:pt idx="37">
                  <c:v>85.7092441749447</c:v>
                </c:pt>
                <c:pt idx="38">
                  <c:v>99.160981902870503</c:v>
                </c:pt>
                <c:pt idx="39">
                  <c:v>112.18446008266159</c:v>
                </c:pt>
                <c:pt idx="40">
                  <c:v>124.62029972633584</c:v>
                </c:pt>
                <c:pt idx="41">
                  <c:v>136.31029782186027</c:v>
                </c:pt>
                <c:pt idx="42">
                  <c:v>147.09931411411648</c:v>
                </c:pt>
                <c:pt idx="43">
                  <c:v>156.83717732803046</c:v>
                </c:pt>
                <c:pt idx="44">
                  <c:v>165.38058871910448</c:v>
                </c:pt>
                <c:pt idx="45">
                  <c:v>172.59500032878793</c:v>
                </c:pt>
                <c:pt idx="46">
                  <c:v>178.35644507212194</c:v>
                </c:pt>
                <c:pt idx="47">
                  <c:v>182.55329580109262</c:v>
                </c:pt>
                <c:pt idx="48">
                  <c:v>185.08793077435931</c:v>
                </c:pt>
                <c:pt idx="49">
                  <c:v>185.87828352458547</c:v>
                </c:pt>
                <c:pt idx="50">
                  <c:v>184.8592559474142</c:v>
                </c:pt>
                <c:pt idx="51">
                  <c:v>181.98397453688762</c:v>
                </c:pt>
                <c:pt idx="52">
                  <c:v>177.22487105326212</c:v>
                </c:pt>
                <c:pt idx="53">
                  <c:v>170.57457051996755</c:v>
                </c:pt>
                <c:pt idx="54">
                  <c:v>162.04657129302433</c:v>
                </c:pt>
                <c:pt idx="55">
                  <c:v>151.6757040116598</c:v>
                </c:pt>
                <c:pt idx="56">
                  <c:v>139.51835850337503</c:v>
                </c:pt>
                <c:pt idx="57">
                  <c:v>125.6524701578354</c:v>
                </c:pt>
                <c:pt idx="58">
                  <c:v>110.17725987673238</c:v>
                </c:pt>
                <c:pt idx="59">
                  <c:v>93.212724424006097</c:v>
                </c:pt>
                <c:pt idx="60">
                  <c:v>74.898876813404328</c:v>
                </c:pt>
                <c:pt idx="61">
                  <c:v>55.394739247471243</c:v>
                </c:pt>
                <c:pt idx="62">
                  <c:v>34.877094031642358</c:v>
                </c:pt>
                <c:pt idx="63">
                  <c:v>13.539000796068729</c:v>
                </c:pt>
                <c:pt idx="64">
                  <c:v>8.4119087675498214</c:v>
                </c:pt>
                <c:pt idx="65">
                  <c:v>30.755344640364871</c:v>
                </c:pt>
                <c:pt idx="66">
                  <c:v>30.755344640364871</c:v>
                </c:pt>
                <c:pt idx="67">
                  <c:v>75.688148991552495</c:v>
                </c:pt>
                <c:pt idx="68">
                  <c:v>97.793435818147515</c:v>
                </c:pt>
                <c:pt idx="69">
                  <c:v>119.32806998684333</c:v>
                </c:pt>
                <c:pt idx="70">
                  <c:v>140.04316310947377</c:v>
                </c:pt>
                <c:pt idx="71">
                  <c:v>159.69192290340752</c:v>
                </c:pt>
                <c:pt idx="72">
                  <c:v>178.03242761020502</c:v>
                </c:pt>
                <c:pt idx="73">
                  <c:v>194.83041461762204</c:v>
                </c:pt>
                <c:pt idx="74">
                  <c:v>209.862052284333</c:v>
                </c:pt>
                <c:pt idx="75">
                  <c:v>222.91666347974225</c:v>
                </c:pt>
                <c:pt idx="76">
                  <c:v>233.79936921161675</c:v>
                </c:pt>
                <c:pt idx="77">
                  <c:v>242.33362093022171</c:v>
                </c:pt>
                <c:pt idx="78">
                  <c:v>248.3635906735401</c:v>
                </c:pt>
                <c:pt idx="79">
                  <c:v>251.75638915431048</c:v>
                </c:pt>
                <c:pt idx="80">
                  <c:v>252.40408318225312</c:v>
                </c:pt>
                <c:pt idx="81">
                  <c:v>250.22548545610948</c:v>
                </c:pt>
                <c:pt idx="82">
                  <c:v>245.16769173798539</c:v>
                </c:pt>
                <c:pt idx="83">
                  <c:v>237.2073427209869</c:v>
                </c:pt>
                <c:pt idx="84">
                  <c:v>226.3515905003338</c:v>
                </c:pt>
                <c:pt idx="85">
                  <c:v>212.63875243436533</c:v>
                </c:pt>
                <c:pt idx="86">
                  <c:v>196.13863830790956</c:v>
                </c:pt>
                <c:pt idx="87">
                  <c:v>176.95254005584411</c:v>
                </c:pt>
                <c:pt idx="88">
                  <c:v>155.21287683582452</c:v>
                </c:pt>
                <c:pt idx="89">
                  <c:v>131.08249191990487</c:v>
                </c:pt>
                <c:pt idx="90">
                  <c:v>104.75360166658768</c:v>
                </c:pt>
                <c:pt idx="91">
                  <c:v>76.446400697332493</c:v>
                </c:pt>
                <c:pt idx="92">
                  <c:v>46.407331292745603</c:v>
                </c:pt>
                <c:pt idx="93">
                  <c:v>14.907028900642846</c:v>
                </c:pt>
                <c:pt idx="94">
                  <c:v>17.762040532653703</c:v>
                </c:pt>
                <c:pt idx="95">
                  <c:v>51.288231978722983</c:v>
                </c:pt>
                <c:pt idx="96">
                  <c:v>85.343638489088278</c:v>
                </c:pt>
                <c:pt idx="97">
                  <c:v>119.58724771498314</c:v>
                </c:pt>
                <c:pt idx="98">
                  <c:v>153.66830823920563</c:v>
                </c:pt>
                <c:pt idx="99">
                  <c:v>187.22987328405441</c:v>
                </c:pt>
                <c:pt idx="100">
                  <c:v>219.91248677319547</c:v>
                </c:pt>
                <c:pt idx="101">
                  <c:v>251.35797447745114</c:v>
                </c:pt>
                <c:pt idx="102">
                  <c:v>281.21330109593742</c:v>
                </c:pt>
                <c:pt idx="103">
                  <c:v>309.13445264196253</c:v>
                </c:pt>
                <c:pt idx="104">
                  <c:v>334.79030244108634</c:v>
                </c:pt>
                <c:pt idx="105">
                  <c:v>357.86641842584737</c:v>
                </c:pt>
                <c:pt idx="106">
                  <c:v>378.06876924244074</c:v>
                </c:pt>
                <c:pt idx="107">
                  <c:v>395.1272869789338</c:v>
                </c:pt>
                <c:pt idx="108">
                  <c:v>408.79924508720637</c:v>
                </c:pt>
                <c:pt idx="109">
                  <c:v>418.87241130147373</c:v>
                </c:pt>
                <c:pt idx="110">
                  <c:v>425.16793704953756</c:v>
                </c:pt>
                <c:pt idx="111">
                  <c:v>427.54294699815654</c:v>
                </c:pt>
                <c:pt idx="112">
                  <c:v>425.8927949553696</c:v>
                </c:pt>
                <c:pt idx="113">
                  <c:v>420.15295534932449</c:v>
                </c:pt>
                <c:pt idx="114">
                  <c:v>410.30052288942613</c:v>
                </c:pt>
                <c:pt idx="115">
                  <c:v>396.35529676088441</c:v>
                </c:pt>
                <c:pt idx="116">
                  <c:v>378.38042977312512</c:v>
                </c:pt>
                <c:pt idx="117">
                  <c:v>356.48262723691374</c:v>
                </c:pt>
                <c:pt idx="118">
                  <c:v>330.81188494165042</c:v>
                </c:pt>
                <c:pt idx="119">
                  <c:v>301.56076039693039</c:v>
                </c:pt>
                <c:pt idx="120">
                  <c:v>268.96317644205249</c:v>
                </c:pt>
                <c:pt idx="121">
                  <c:v>233.29276136229382</c:v>
                </c:pt>
                <c:pt idx="122">
                  <c:v>194.8607347280375</c:v>
                </c:pt>
                <c:pt idx="123">
                  <c:v>154.01335323769374</c:v>
                </c:pt>
                <c:pt idx="124">
                  <c:v>111.12893584236501</c:v>
                </c:pt>
                <c:pt idx="125">
                  <c:v>66.614492303881235</c:v>
                </c:pt>
                <c:pt idx="126">
                  <c:v>20.901984033177062</c:v>
                </c:pt>
                <c:pt idx="127">
                  <c:v>25.555749481029821</c:v>
                </c:pt>
                <c:pt idx="128">
                  <c:v>72.289361164855862</c:v>
                </c:pt>
                <c:pt idx="129">
                  <c:v>118.81762244089143</c:v>
                </c:pt>
                <c:pt idx="130">
                  <c:v>164.65226010441731</c:v>
                </c:pt>
                <c:pt idx="131">
                  <c:v>209.30295616291059</c:v>
                </c:pt>
                <c:pt idx="132">
                  <c:v>252.28246023589111</c:v>
                </c:pt>
                <c:pt idx="133">
                  <c:v>293.11176204088326</c:v>
                </c:pt>
                <c:pt idx="134">
                  <c:v>331.32526995085095</c:v>
                </c:pt>
                <c:pt idx="135">
                  <c:v>366.47594062402317</c:v>
                </c:pt>
                <c:pt idx="136">
                  <c:v>398.14030429797691</c:v>
                </c:pt>
                <c:pt idx="137">
                  <c:v>425.9233305198112</c:v>
                </c:pt>
                <c:pt idx="138">
                  <c:v>449.46307986048015</c:v>
                </c:pt>
                <c:pt idx="139">
                  <c:v>468.4350885349358</c:v>
                </c:pt>
                <c:pt idx="140">
                  <c:v>482.55643481518422</c:v>
                </c:pt>
                <c:pt idx="141">
                  <c:v>491.58943866875205</c:v>
                </c:pt>
                <c:pt idx="142">
                  <c:v>495.34494916204727</c:v>
                </c:pt>
                <c:pt idx="143">
                  <c:v>493.68517781191548</c:v>
                </c:pt>
                <c:pt idx="144">
                  <c:v>486.52604021848748</c:v>
                </c:pt>
                <c:pt idx="145">
                  <c:v>473.83897293135368</c:v>
                </c:pt>
                <c:pt idx="146">
                  <c:v>455.6521975467918</c:v>
                </c:pt>
                <c:pt idx="147">
                  <c:v>432.05140945853503</c:v>
                </c:pt>
                <c:pt idx="148">
                  <c:v>403.1798744360093</c:v>
                </c:pt>
                <c:pt idx="149">
                  <c:v>369.23792222531648</c:v>
                </c:pt>
                <c:pt idx="150">
                  <c:v>330.48183259906386</c:v>
                </c:pt>
                <c:pt idx="151">
                  <c:v>287.22211565783402</c:v>
                </c:pt>
                <c:pt idx="152">
                  <c:v>239.82119464252216</c:v>
                </c:pt>
                <c:pt idx="153">
                  <c:v>188.69050598505689</c:v>
                </c:pt>
                <c:pt idx="154">
                  <c:v>134.28703773611923</c:v>
                </c:pt>
                <c:pt idx="155">
                  <c:v>77.109333792931267</c:v>
                </c:pt>
                <c:pt idx="156">
                  <c:v>17.692997439023259</c:v>
                </c:pt>
                <c:pt idx="157">
                  <c:v>43.394266466968489</c:v>
                </c:pt>
                <c:pt idx="158">
                  <c:v>105.55802582096749</c:v>
                </c:pt>
                <c:pt idx="159">
                  <c:v>168.18286218689479</c:v>
                </c:pt>
                <c:pt idx="160">
                  <c:v>230.63842371049273</c:v>
                </c:pt>
                <c:pt idx="161">
                  <c:v>292.28573131107316</c:v>
                </c:pt>
                <c:pt idx="162">
                  <c:v>352.48367585095997</c:v>
                </c:pt>
                <c:pt idx="163">
                  <c:v>410.59564101212305</c:v>
                </c:pt>
                <c:pt idx="164">
                  <c:v>465.9961842871279</c:v>
                </c:pt>
                <c:pt idx="165">
                  <c:v>518.07770685135881</c:v>
                </c:pt>
                <c:pt idx="166">
                  <c:v>566.2570421524199</c:v>
                </c:pt>
                <c:pt idx="167">
                  <c:v>609.98189285121134</c:v>
                </c:pt>
                <c:pt idx="168">
                  <c:v>648.73704628959661</c:v>
                </c:pt>
                <c:pt idx="169">
                  <c:v>682.05029994692313</c:v>
                </c:pt>
                <c:pt idx="170">
                  <c:v>709.49803037884783</c:v>
                </c:pt>
                <c:pt idx="171">
                  <c:v>730.71034189577438</c:v>
                </c:pt>
                <c:pt idx="172">
                  <c:v>745.37573471600876</c:v>
                </c:pt>
                <c:pt idx="173">
                  <c:v>753.24523649341609</c:v>
                </c:pt>
                <c:pt idx="174">
                  <c:v>754.13594593654273</c:v>
                </c:pt>
                <c:pt idx="175">
                  <c:v>747.93394266389828</c:v>
                </c:pt>
                <c:pt idx="176">
                  <c:v>734.59652342933055</c:v>
                </c:pt>
                <c:pt idx="177">
                  <c:v>734.59652342933055</c:v>
                </c:pt>
                <c:pt idx="178">
                  <c:v>686.70915168186639</c:v>
                </c:pt>
                <c:pt idx="179">
                  <c:v>652.43995509818603</c:v>
                </c:pt>
                <c:pt idx="180">
                  <c:v>611.59617685875048</c:v>
                </c:pt>
                <c:pt idx="181">
                  <c:v>564.49922834264635</c:v>
                </c:pt>
                <c:pt idx="182">
                  <c:v>511.539645226191</c:v>
                </c:pt>
                <c:pt idx="183">
                  <c:v>453.17408474559994</c:v>
                </c:pt>
                <c:pt idx="184">
                  <c:v>389.92159250215394</c:v>
                </c:pt>
                <c:pt idx="185">
                  <c:v>322.35916721254301</c:v>
                </c:pt>
                <c:pt idx="186">
                  <c:v>251.1166595599789</c:v>
                </c:pt>
                <c:pt idx="187">
                  <c:v>176.87104878120971</c:v>
                </c:pt>
                <c:pt idx="188">
                  <c:v>100.34014774856789</c:v>
                </c:pt>
                <c:pt idx="189">
                  <c:v>22.275793994504607</c:v>
                </c:pt>
                <c:pt idx="190">
                  <c:v>56.543409697672395</c:v>
                </c:pt>
                <c:pt idx="191">
                  <c:v>135.31973592047845</c:v>
                </c:pt>
                <c:pt idx="192">
                  <c:v>213.24428032813506</c:v>
                </c:pt>
                <c:pt idx="193">
                  <c:v>289.50513799254071</c:v>
                </c:pt>
                <c:pt idx="194">
                  <c:v>363.29572657452593</c:v>
                </c:pt>
                <c:pt idx="195">
                  <c:v>433.82317180165199</c:v>
                </c:pt>
                <c:pt idx="196">
                  <c:v>500.31666893987625</c:v>
                </c:pt>
                <c:pt idx="197">
                  <c:v>562.03573302309189</c:v>
                </c:pt>
                <c:pt idx="198">
                  <c:v>618.27825058253245</c:v>
                </c:pt>
                <c:pt idx="199">
                  <c:v>668.3882465096076</c:v>
                </c:pt>
                <c:pt idx="200">
                  <c:v>711.7632814933452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2-AE61-4208-BBEE-20BA809B9E9F}"/>
            </c:ext>
          </c:extLst>
        </c:ser>
        <c:ser>
          <c:idx val="173"/>
          <c:order val="227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unción 4'!$B$184:$GT$184</c:f>
              <c:numCache>
                <c:formatCode>General</c:formatCode>
                <c:ptCount val="201"/>
                <c:pt idx="0">
                  <c:v>1.0982587706579576</c:v>
                </c:pt>
                <c:pt idx="1">
                  <c:v>6.5039999173545811</c:v>
                </c:pt>
                <c:pt idx="2">
                  <c:v>12.259878747504128</c:v>
                </c:pt>
                <c:pt idx="3">
                  <c:v>18.308671057460842</c:v>
                </c:pt>
                <c:pt idx="4">
                  <c:v>24.58604359937377</c:v>
                </c:pt>
                <c:pt idx="5">
                  <c:v>31.021162926354172</c:v>
                </c:pt>
                <c:pt idx="6">
                  <c:v>37.537413710104047</c:v>
                </c:pt>
                <c:pt idx="7">
                  <c:v>44.053219996229117</c:v>
                </c:pt>
                <c:pt idx="8">
                  <c:v>50.482961351649656</c:v>
                </c:pt>
                <c:pt idx="9">
                  <c:v>56.737974419334193</c:v>
                </c:pt>
                <c:pt idx="10">
                  <c:v>62.72762904768647</c:v>
                </c:pt>
                <c:pt idx="11">
                  <c:v>68.360466924170765</c:v>
                </c:pt>
                <c:pt idx="12">
                  <c:v>73.545389532966738</c:v>
                </c:pt>
                <c:pt idx="13">
                  <c:v>78.192881291111007</c:v>
                </c:pt>
                <c:pt idx="14">
                  <c:v>82.216252911697538</c:v>
                </c:pt>
                <c:pt idx="15">
                  <c:v>85.532889409534022</c:v>
                </c:pt>
                <c:pt idx="16">
                  <c:v>88.065486715529332</c:v>
                </c:pt>
                <c:pt idx="17">
                  <c:v>89.743260610271918</c:v>
                </c:pt>
                <c:pt idx="18">
                  <c:v>90.503111631763076</c:v>
                </c:pt>
                <c:pt idx="19">
                  <c:v>90.290729761752218</c:v>
                </c:pt>
                <c:pt idx="20">
                  <c:v>89.061623051783627</c:v>
                </c:pt>
                <c:pt idx="21">
                  <c:v>86.782054913583551</c:v>
                </c:pt>
                <c:pt idx="22">
                  <c:v>83.429875565917683</c:v>
                </c:pt>
                <c:pt idx="23">
                  <c:v>78.995234096085468</c:v>
                </c:pt>
                <c:pt idx="24">
                  <c:v>73.481158750801967</c:v>
                </c:pt>
                <c:pt idx="25">
                  <c:v>66.903994407887524</c:v>
                </c:pt>
                <c:pt idx="26">
                  <c:v>59.293687684057268</c:v>
                </c:pt>
                <c:pt idx="27">
                  <c:v>50.693911790042137</c:v>
                </c:pt>
                <c:pt idx="28">
                  <c:v>41.162025034976885</c:v>
                </c:pt>
                <c:pt idx="29">
                  <c:v>30.768858788223838</c:v>
                </c:pt>
                <c:pt idx="30">
                  <c:v>19.59833270754444</c:v>
                </c:pt>
                <c:pt idx="31">
                  <c:v>7.7468971152443693</c:v>
                </c:pt>
                <c:pt idx="32">
                  <c:v>4.6771954752361422</c:v>
                </c:pt>
                <c:pt idx="33">
                  <c:v>17.554785535694091</c:v>
                </c:pt>
                <c:pt idx="34">
                  <c:v>30.756862114110977</c:v>
                </c:pt>
                <c:pt idx="35">
                  <c:v>44.145770438363307</c:v>
                </c:pt>
                <c:pt idx="36">
                  <c:v>57.576561072018833</c:v>
                </c:pt>
                <c:pt idx="37">
                  <c:v>70.898468183241391</c:v>
                </c:pt>
                <c:pt idx="38">
                  <c:v>83.956502615627471</c:v>
                </c:pt>
                <c:pt idx="39">
                  <c:v>96.593143708420541</c:v>
                </c:pt>
                <c:pt idx="40">
                  <c:v>108.65011222660878</c:v>
                </c:pt>
                <c:pt idx="41">
                  <c:v>119.97020535112189</c:v>
                </c:pt>
                <c:pt idx="42">
                  <c:v>130.39917346619927</c:v>
                </c:pt>
                <c:pt idx="43">
                  <c:v>139.78761748354557</c:v>
                </c:pt>
                <c:pt idx="44">
                  <c:v>147.99288467742775</c:v>
                </c:pt>
                <c:pt idx="45">
                  <c:v>154.88094048523979</c:v>
                </c:pt>
                <c:pt idx="46">
                  <c:v>160.32819346546469</c:v>
                </c:pt>
                <c:pt idx="47">
                  <c:v>164.22325060772289</c:v>
                </c:pt>
                <c:pt idx="48">
                  <c:v>166.46858046307437</c:v>
                </c:pt>
                <c:pt idx="49">
                  <c:v>166.98206210917795</c:v>
                </c:pt>
                <c:pt idx="50">
                  <c:v>165.69839878336296</c:v>
                </c:pt>
                <c:pt idx="51">
                  <c:v>162.57037610297724</c:v>
                </c:pt>
                <c:pt idx="52">
                  <c:v>157.56994613912906</c:v>
                </c:pt>
                <c:pt idx="53">
                  <c:v>150.68912020654233</c:v>
                </c:pt>
                <c:pt idx="54">
                  <c:v>141.94065506494778</c:v>
                </c:pt>
                <c:pt idx="55">
                  <c:v>131.35851927948437</c:v>
                </c:pt>
                <c:pt idx="56">
                  <c:v>118.99812873932575</c:v>
                </c:pt>
                <c:pt idx="57">
                  <c:v>104.93634276284027</c:v>
                </c:pt>
                <c:pt idx="58">
                  <c:v>89.271214799201587</c:v>
                </c:pt>
                <c:pt idx="59">
                  <c:v>72.121494443410995</c:v>
                </c:pt>
                <c:pt idx="60">
                  <c:v>53.625880285156136</c:v>
                </c:pt>
                <c:pt idx="61">
                  <c:v>33.942025981090346</c:v>
                </c:pt>
                <c:pt idx="62">
                  <c:v>13.245304842985908</c:v>
                </c:pt>
                <c:pt idx="63">
                  <c:v>8.2726588622428796</c:v>
                </c:pt>
                <c:pt idx="64">
                  <c:v>30.405680834031465</c:v>
                </c:pt>
                <c:pt idx="65">
                  <c:v>52.93491601071144</c:v>
                </c:pt>
                <c:pt idx="66">
                  <c:v>52.93491601071144</c:v>
                </c:pt>
                <c:pt idx="67">
                  <c:v>98.256060859024771</c:v>
                </c:pt>
                <c:pt idx="68">
                  <c:v>120.56663767109625</c:v>
                </c:pt>
                <c:pt idx="69">
                  <c:v>142.31571884037166</c:v>
                </c:pt>
                <c:pt idx="70">
                  <c:v>163.25563769307232</c:v>
                </c:pt>
                <c:pt idx="71">
                  <c:v>183.14073992687349</c:v>
                </c:pt>
                <c:pt idx="72">
                  <c:v>201.73014665923807</c:v>
                </c:pt>
                <c:pt idx="73">
                  <c:v>218.79053262934889</c:v>
                </c:pt>
                <c:pt idx="74">
                  <c:v>234.09888865712639</c:v>
                </c:pt>
                <c:pt idx="75">
                  <c:v>247.44523696527932</c:v>
                </c:pt>
                <c:pt idx="76">
                  <c:v>258.6352678192298</c:v>
                </c:pt>
                <c:pt idx="77">
                  <c:v>267.49286614341514</c:v>
                </c:pt>
                <c:pt idx="78">
                  <c:v>273.86249733537653</c:v>
                </c:pt>
                <c:pt idx="79">
                  <c:v>277.61142242164487</c:v>
                </c:pt>
                <c:pt idx="80">
                  <c:v>278.63171397808208</c:v>
                </c:pt>
                <c:pt idx="81">
                  <c:v>276.84204586430576</c:v>
                </c:pt>
                <c:pt idx="82">
                  <c:v>272.18923178526825</c:v>
                </c:pt>
                <c:pt idx="83">
                  <c:v>264.64948997711383</c:v>
                </c:pt>
                <c:pt idx="84">
                  <c:v>254.22941389934249</c:v>
                </c:pt>
                <c:pt idx="85">
                  <c:v>240.96663167751916</c:v>
                </c:pt>
                <c:pt idx="86">
                  <c:v>224.93014015322939</c:v>
                </c:pt>
                <c:pt idx="87">
                  <c:v>206.22030273029972</c:v>
                </c:pt>
                <c:pt idx="88">
                  <c:v>184.96850372510178</c:v>
                </c:pt>
                <c:pt idx="89">
                  <c:v>161.33645559796497</c:v>
                </c:pt>
                <c:pt idx="90">
                  <c:v>135.51515922392295</c:v>
                </c:pt>
                <c:pt idx="91">
                  <c:v>107.72352121393163</c:v>
                </c:pt>
                <c:pt idx="92">
                  <c:v>78.206636180433946</c:v>
                </c:pt>
                <c:pt idx="93">
                  <c:v>47.233745710877436</c:v>
                </c:pt>
                <c:pt idx="94">
                  <c:v>15.095889626002991</c:v>
                </c:pt>
                <c:pt idx="95">
                  <c:v>17.896731187186958</c:v>
                </c:pt>
                <c:pt idx="96">
                  <c:v>51.417657508088091</c:v>
                </c:pt>
                <c:pt idx="97">
                  <c:v>85.127313837041854</c:v>
                </c:pt>
                <c:pt idx="98">
                  <c:v>118.67636037066823</c:v>
                </c:pt>
                <c:pt idx="99">
                  <c:v>151.70922260542335</c:v>
                </c:pt>
                <c:pt idx="100">
                  <c:v>183.86776368815615</c:v>
                </c:pt>
                <c:pt idx="101">
                  <c:v>214.79506238065574</c:v>
                </c:pt>
                <c:pt idx="102">
                  <c:v>244.13925762131689</c:v>
                </c:pt>
                <c:pt idx="103">
                  <c:v>271.55741917842823</c:v>
                </c:pt>
                <c:pt idx="104">
                  <c:v>296.71940281970979</c:v>
                </c:pt>
                <c:pt idx="105">
                  <c:v>319.31164779080262</c:v>
                </c:pt>
                <c:pt idx="106">
                  <c:v>339.04087421607483</c:v>
                </c:pt>
                <c:pt idx="107">
                  <c:v>355.63763831831506</c:v>
                </c:pt>
                <c:pt idx="108">
                  <c:v>368.85970410452512</c:v>
                </c:pt>
                <c:pt idx="109">
                  <c:v>378.49519138297887</c:v>
                </c:pt>
                <c:pt idx="110">
                  <c:v>384.36546165666437</c:v>
                </c:pt>
                <c:pt idx="111">
                  <c:v>386.32770556965403</c:v>
                </c:pt>
                <c:pt idx="112">
                  <c:v>384.27719815020322</c:v>
                </c:pt>
                <c:pt idx="113">
                  <c:v>378.14919107672119</c:v>
                </c:pt>
                <c:pt idx="114">
                  <c:v>367.9204145645607</c:v>
                </c:pt>
                <c:pt idx="115">
                  <c:v>353.61016520247</c:v>
                </c:pt>
                <c:pt idx="116">
                  <c:v>335.28096012278166</c:v>
                </c:pt>
                <c:pt idx="117">
                  <c:v>313.03874223001145</c:v>
                </c:pt>
                <c:pt idx="118">
                  <c:v>287.0326257958651</c:v>
                </c:pt>
                <c:pt idx="119">
                  <c:v>257.45417650863118</c:v>
                </c:pt>
                <c:pt idx="120">
                  <c:v>224.53622499264125</c:v>
                </c:pt>
                <c:pt idx="121">
                  <c:v>188.55121783759481</c:v>
                </c:pt>
                <c:pt idx="122">
                  <c:v>149.80911524479902</c:v>
                </c:pt>
                <c:pt idx="123">
                  <c:v>108.65484945328882</c:v>
                </c:pt>
                <c:pt idx="124">
                  <c:v>65.465363098052947</c:v>
                </c:pt>
                <c:pt idx="125">
                  <c:v>20.646251519764341</c:v>
                </c:pt>
                <c:pt idx="126">
                  <c:v>25.371962264413682</c:v>
                </c:pt>
                <c:pt idx="127">
                  <c:v>72.137886760194135</c:v>
                </c:pt>
                <c:pt idx="128">
                  <c:v>119.18361802090186</c:v>
                </c:pt>
                <c:pt idx="129">
                  <c:v>166.02935130986305</c:v>
                </c:pt>
                <c:pt idx="130">
                  <c:v>212.18820375007616</c:v>
                </c:pt>
                <c:pt idx="131">
                  <c:v>257.17120027202242</c:v>
                </c:pt>
                <c:pt idx="132">
                  <c:v>300.49237259546982</c:v>
                </c:pt>
                <c:pt idx="133">
                  <c:v>341.67391890511277</c:v>
                </c:pt>
                <c:pt idx="134">
                  <c:v>380.25137033340314</c:v>
                </c:pt>
                <c:pt idx="135">
                  <c:v>415.77870937213333</c:v>
                </c:pt>
                <c:pt idx="136">
                  <c:v>447.83338491672987</c:v>
                </c:pt>
                <c:pt idx="137">
                  <c:v>476.02116881750169</c:v>
                </c:pt>
                <c:pt idx="138">
                  <c:v>499.98079957762508</c:v>
                </c:pt>
                <c:pt idx="139">
                  <c:v>519.38836019961116</c:v>
                </c:pt>
                <c:pt idx="140">
                  <c:v>533.96133913504207</c:v>
                </c:pt>
                <c:pt idx="141">
                  <c:v>543.46232582465836</c:v>
                </c:pt>
                <c:pt idx="142">
                  <c:v>547.70229540923265</c:v>
                </c:pt>
                <c:pt idx="143">
                  <c:v>546.54344082143314</c:v>
                </c:pt>
                <c:pt idx="144">
                  <c:v>539.90151460435652</c:v>
                </c:pt>
                <c:pt idx="145">
                  <c:v>527.74764740691626</c:v>
                </c:pt>
                <c:pt idx="146">
                  <c:v>510.10961513752727</c:v>
                </c:pt>
                <c:pt idx="147">
                  <c:v>487.07253216804116</c:v>
                </c:pt>
                <c:pt idx="148">
                  <c:v>458.77895371736065</c:v>
                </c:pt>
                <c:pt idx="149">
                  <c:v>425.42837655200987</c:v>
                </c:pt>
                <c:pt idx="150">
                  <c:v>387.27613335882012</c:v>
                </c:pt>
                <c:pt idx="151">
                  <c:v>344.63168250936769</c:v>
                </c:pt>
                <c:pt idx="152">
                  <c:v>297.85630138083934</c:v>
                </c:pt>
                <c:pt idx="153">
                  <c:v>247.3601978558454</c:v>
                </c:pt>
                <c:pt idx="154">
                  <c:v>193.59906102539668</c:v>
                </c:pt>
                <c:pt idx="155">
                  <c:v>137.0700783954691</c:v>
                </c:pt>
                <c:pt idx="156">
                  <c:v>78.30745297938374</c:v>
                </c:pt>
                <c:pt idx="157">
                  <c:v>17.877459477641718</c:v>
                </c:pt>
                <c:pt idx="158">
                  <c:v>43.626915762074269</c:v>
                </c:pt>
                <c:pt idx="159">
                  <c:v>105.59170121281781</c:v>
                </c:pt>
                <c:pt idx="160">
                  <c:v>167.38797862516449</c:v>
                </c:pt>
                <c:pt idx="161">
                  <c:v>228.37817489485488</c:v>
                </c:pt>
                <c:pt idx="162">
                  <c:v>287.92254518418497</c:v>
                </c:pt>
                <c:pt idx="163">
                  <c:v>345.3857821670062</c:v>
                </c:pt>
                <c:pt idx="164">
                  <c:v>400.14368394066042</c:v>
                </c:pt>
                <c:pt idx="165">
                  <c:v>451.5898115024907</c:v>
                </c:pt>
                <c:pt idx="166">
                  <c:v>499.14206575068408</c:v>
                </c:pt>
                <c:pt idx="167">
                  <c:v>542.24911375973545</c:v>
                </c:pt>
                <c:pt idx="168">
                  <c:v>580.39659461201188</c:v>
                </c:pt>
                <c:pt idx="169">
                  <c:v>613.11303634396415</c:v>
                </c:pt>
                <c:pt idx="170">
                  <c:v>639.97541758546788</c:v>
                </c:pt>
                <c:pt idx="171">
                  <c:v>660.61431022253259</c:v>
                </c:pt>
                <c:pt idx="172">
                  <c:v>674.71854287859844</c:v>
                </c:pt>
                <c:pt idx="173">
                  <c:v>682.03932916087524</c:v>
                </c:pt>
                <c:pt idx="174">
                  <c:v>682.39380942148227</c:v>
                </c:pt>
                <c:pt idx="175">
                  <c:v>675.66796019664037</c:v>
                </c:pt>
                <c:pt idx="176">
                  <c:v>661.81883146201085</c:v>
                </c:pt>
                <c:pt idx="177">
                  <c:v>661.81883146201085</c:v>
                </c:pt>
                <c:pt idx="178">
                  <c:v>612.94276068408112</c:v>
                </c:pt>
                <c:pt idx="179">
                  <c:v>578.19539174256204</c:v>
                </c:pt>
                <c:pt idx="180">
                  <c:v>536.88322376097528</c:v>
                </c:pt>
                <c:pt idx="181">
                  <c:v>489.32676740633468</c:v>
                </c:pt>
                <c:pt idx="182">
                  <c:v>435.91554893108776</c:v>
                </c:pt>
                <c:pt idx="183">
                  <c:v>377.10511752161108</c:v>
                </c:pt>
                <c:pt idx="184">
                  <c:v>313.41332317464554</c:v>
                </c:pt>
                <c:pt idx="185">
                  <c:v>245.41589339372567</c:v>
                </c:pt>
                <c:pt idx="186">
                  <c:v>173.7413447418341</c:v>
                </c:pt>
                <c:pt idx="187">
                  <c:v>99.065272758503951</c:v>
                </c:pt>
                <c:pt idx="188">
                  <c:v>22.104070867312561</c:v>
                </c:pt>
                <c:pt idx="189">
                  <c:v>56.391864416921862</c:v>
                </c:pt>
                <c:pt idx="190">
                  <c:v>135.64537849923022</c:v>
                </c:pt>
                <c:pt idx="191">
                  <c:v>214.86018486135316</c:v>
                </c:pt>
                <c:pt idx="192">
                  <c:v>293.22879835073519</c:v>
                </c:pt>
                <c:pt idx="193">
                  <c:v>369.94069735638612</c:v>
                </c:pt>
                <c:pt idx="194">
                  <c:v>444.19063315848854</c:v>
                </c:pt>
                <c:pt idx="195">
                  <c:v>515.18700208111318</c:v>
                </c:pt>
                <c:pt idx="196">
                  <c:v>582.16019426850346</c:v>
                </c:pt>
                <c:pt idx="197">
                  <c:v>644.37083197578681</c:v>
                </c:pt>
                <c:pt idx="198">
                  <c:v>701.11781023539049</c:v>
                </c:pt>
                <c:pt idx="199">
                  <c:v>751.7460536432659</c:v>
                </c:pt>
                <c:pt idx="200">
                  <c:v>795.653904806782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3-AE61-4208-BBEE-20BA809B9E9F}"/>
            </c:ext>
          </c:extLst>
        </c:ser>
        <c:ser>
          <c:idx val="174"/>
          <c:order val="228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185:$GT$185</c:f>
              <c:numCache>
                <c:formatCode>General</c:formatCode>
                <c:ptCount val="201"/>
                <c:pt idx="0">
                  <c:v>6.0762064604055199</c:v>
                </c:pt>
                <c:pt idx="1">
                  <c:v>11.535599116058515</c:v>
                </c:pt>
                <c:pt idx="2">
                  <c:v>17.34858987967247</c:v>
                </c:pt>
                <c:pt idx="3">
                  <c:v>23.45940622520315</c:v>
                </c:pt>
                <c:pt idx="4">
                  <c:v>29.805137426647036</c:v>
                </c:pt>
                <c:pt idx="5">
                  <c:v>36.316329189840566</c:v>
                </c:pt>
                <c:pt idx="6">
                  <c:v>42.917688190050619</c:v>
                </c:pt>
                <c:pt idx="7">
                  <c:v>49.528890118264776</c:v>
                </c:pt>
                <c:pt idx="8">
                  <c:v>56.065483322575297</c:v>
                </c:pt>
                <c:pt idx="9">
                  <c:v>62.439878684837723</c:v>
                </c:pt>
                <c:pt idx="10">
                  <c:v>68.562415016617877</c:v>
                </c:pt>
                <c:pt idx="11">
                  <c:v>74.342488011257629</c:v>
                </c:pt>
                <c:pt idx="12">
                  <c:v>79.689729668585372</c:v>
                </c:pt>
                <c:pt idx="13">
                  <c:v>84.515224131986571</c:v>
                </c:pt>
                <c:pt idx="14">
                  <c:v>88.732745059336793</c:v>
                </c:pt>
                <c:pt idx="15">
                  <c:v>92.259999003066937</c:v>
                </c:pt>
                <c:pt idx="16">
                  <c:v>95.019858811852842</c:v>
                </c:pt>
                <c:pt idx="17">
                  <c:v>96.941570796490069</c:v>
                </c:pt>
                <c:pt idx="18">
                  <c:v>97.961919332579271</c:v>
                </c:pt>
                <c:pt idx="19">
                  <c:v>98.026332707517824</c:v>
                </c:pt>
                <c:pt idx="20">
                  <c:v>97.089914361310008</c:v>
                </c:pt>
                <c:pt idx="21">
                  <c:v>95.118384219698996</c:v>
                </c:pt>
                <c:pt idx="22">
                  <c:v>92.088915571356409</c:v>
                </c:pt>
                <c:pt idx="23">
                  <c:v>87.990853893038562</c:v>
                </c:pt>
                <c:pt idx="24">
                  <c:v>82.826305169879078</c:v>
                </c:pt>
                <c:pt idx="25">
                  <c:v>76.610582582011531</c:v>
                </c:pt>
                <c:pt idx="26">
                  <c:v>69.372501920741186</c:v>
                </c:pt>
                <c:pt idx="27">
                  <c:v>61.154517742499593</c:v>
                </c:pt>
                <c:pt idx="28">
                  <c:v>52.012694049623718</c:v>
                </c:pt>
                <c:pt idx="29">
                  <c:v>42.016505184465224</c:v>
                </c:pt>
                <c:pt idx="30">
                  <c:v>31.248464616527389</c:v>
                </c:pt>
                <c:pt idx="31">
                  <c:v>19.803581368778502</c:v>
                </c:pt>
                <c:pt idx="32">
                  <c:v>7.78864594522868</c:v>
                </c:pt>
                <c:pt idx="33">
                  <c:v>4.6786502375269299</c:v>
                </c:pt>
                <c:pt idx="34">
                  <c:v>17.470755772369543</c:v>
                </c:pt>
                <c:pt idx="35">
                  <c:v>30.451452282077074</c:v>
                </c:pt>
                <c:pt idx="36">
                  <c:v>43.477189223137316</c:v>
                </c:pt>
                <c:pt idx="37">
                  <c:v>56.398548177377116</c:v>
                </c:pt>
                <c:pt idx="38">
                  <c:v>69.061822459887097</c:v>
                </c:pt>
                <c:pt idx="39">
                  <c:v>81.310696125204643</c:v>
                </c:pt>
                <c:pt idx="40">
                  <c:v>92.98800486029468</c:v>
                </c:pt>
                <c:pt idx="41">
                  <c:v>103.93755983481468</c:v>
                </c:pt>
                <c:pt idx="42">
                  <c:v>114.00601435704259</c:v>
                </c:pt>
                <c:pt idx="43">
                  <c:v>123.04475217631392</c:v>
                </c:pt>
                <c:pt idx="44">
                  <c:v>130.91177549626383</c:v>
                </c:pt>
                <c:pt idx="45">
                  <c:v>137.47357023155431</c:v>
                </c:pt>
                <c:pt idx="46">
                  <c:v>142.60692576539915</c:v>
                </c:pt>
                <c:pt idx="47">
                  <c:v>146.20068645453765</c:v>
                </c:pt>
                <c:pt idx="48">
                  <c:v>148.15741238784292</c:v>
                </c:pt>
                <c:pt idx="49">
                  <c:v>148.39492743686554</c:v>
                </c:pt>
                <c:pt idx="50">
                  <c:v>146.84773344050657</c:v>
                </c:pt>
                <c:pt idx="51">
                  <c:v>143.46827043767186</c:v>
                </c:pt>
                <c:pt idx="52">
                  <c:v>138.2280041939197</c:v>
                </c:pt>
                <c:pt idx="53">
                  <c:v>131.11832385032022</c:v>
                </c:pt>
                <c:pt idx="54">
                  <c:v>122.15123434140015</c:v>
                </c:pt>
                <c:pt idx="55">
                  <c:v>111.35983026753316</c:v>
                </c:pt>
                <c:pt idx="56">
                  <c:v>98.79854014593316</c:v>
                </c:pt>
                <c:pt idx="57">
                  <c:v>84.543132381308837</c:v>
                </c:pt>
                <c:pt idx="58">
                  <c:v>68.690476867522747</c:v>
                </c:pt>
                <c:pt idx="59">
                  <c:v>51.358058828307129</c:v>
                </c:pt>
                <c:pt idx="60">
                  <c:v>32.68324429930238</c:v>
                </c:pt>
                <c:pt idx="61">
                  <c:v>12.822299514776025</c:v>
                </c:pt>
                <c:pt idx="62">
                  <c:v>8.0508306415582584</c:v>
                </c:pt>
                <c:pt idx="63">
                  <c:v>29.745977064136532</c:v>
                </c:pt>
                <c:pt idx="64">
                  <c:v>52.058422807545192</c:v>
                </c:pt>
                <c:pt idx="65">
                  <c:v>74.770787697739692</c:v>
                </c:pt>
                <c:pt idx="66">
                  <c:v>74.770787697739692</c:v>
                </c:pt>
                <c:pt idx="67">
                  <c:v>120.47506936248777</c:v>
                </c:pt>
                <c:pt idx="68">
                  <c:v>142.9884399840706</c:v>
                </c:pt>
                <c:pt idx="69">
                  <c:v>164.94956647408287</c:v>
                </c:pt>
                <c:pt idx="70">
                  <c:v>186.11202072436646</c:v>
                </c:pt>
                <c:pt idx="71">
                  <c:v>206.23130210918319</c:v>
                </c:pt>
                <c:pt idx="72">
                  <c:v>225.06758900639363</c:v>
                </c:pt>
                <c:pt idx="73">
                  <c:v>242.38850643559286</c:v>
                </c:pt>
                <c:pt idx="74">
                  <c:v>257.97187902224056</c:v>
                </c:pt>
                <c:pt idx="75">
                  <c:v>271.60843798860202</c:v>
                </c:pt>
                <c:pt idx="76">
                  <c:v>283.10445070958463</c:v>
                </c:pt>
                <c:pt idx="77">
                  <c:v>292.2842415627515</c:v>
                </c:pt>
                <c:pt idx="78">
                  <c:v>298.99257335154118</c:v>
                </c:pt>
                <c:pt idx="79">
                  <c:v>303.09685948957048</c:v>
                </c:pt>
                <c:pt idx="80">
                  <c:v>304.4891783983756</c:v>
                </c:pt>
                <c:pt idx="81">
                  <c:v>303.08806318342829</c:v>
                </c:pt>
                <c:pt idx="82">
                  <c:v>298.84004160208389</c:v>
                </c:pt>
                <c:pt idx="83">
                  <c:v>291.72090360653209</c:v>
                </c:pt>
                <c:pt idx="84">
                  <c:v>281.73667631523296</c:v>
                </c:pt>
                <c:pt idx="85">
                  <c:v>268.92428911431819</c:v>
                </c:pt>
                <c:pt idx="86">
                  <c:v>253.35191468912041</c:v>
                </c:pt>
                <c:pt idx="87">
                  <c:v>235.11897510509041</c:v>
                </c:pt>
                <c:pt idx="88">
                  <c:v>214.35580556364303</c:v>
                </c:pt>
                <c:pt idx="89">
                  <c:v>191.22297211597973</c:v>
                </c:pt>
                <c:pt idx="90">
                  <c:v>165.91024338837622</c:v>
                </c:pt>
                <c:pt idx="91">
                  <c:v>138.63522021562267</c:v>
                </c:pt>
                <c:pt idx="92">
                  <c:v>109.64163095347216</c:v>
                </c:pt>
                <c:pt idx="93">
                  <c:v>79.197304103343754</c:v>
                </c:pt>
                <c:pt idx="94">
                  <c:v>47.591833689699442</c:v>
                </c:pt>
                <c:pt idx="95">
                  <c:v>15.133956538931086</c:v>
                </c:pt>
                <c:pt idx="96">
                  <c:v>17.851335824889734</c:v>
                </c:pt>
                <c:pt idx="97">
                  <c:v>51.02592456982071</c:v>
                </c:pt>
                <c:pt idx="98">
                  <c:v>84.041900976839244</c:v>
                </c:pt>
                <c:pt idx="99">
                  <c:v>116.54508174447828</c:v>
                </c:pt>
                <c:pt idx="100">
                  <c:v>148.17866743895163</c:v>
                </c:pt>
                <c:pt idx="101">
                  <c:v>178.5870070956492</c:v>
                </c:pt>
                <c:pt idx="102">
                  <c:v>207.4194300886484</c:v>
                </c:pt>
                <c:pt idx="103">
                  <c:v>234.33410488956272</c:v>
                </c:pt>
                <c:pt idx="104">
                  <c:v>259.00188325919862</c:v>
                </c:pt>
                <c:pt idx="105">
                  <c:v>281.1100877744118</c:v>
                </c:pt>
                <c:pt idx="106">
                  <c:v>300.36620040295918</c:v>
                </c:pt>
                <c:pt idx="107">
                  <c:v>316.5014101111056</c:v>
                </c:pt>
                <c:pt idx="108">
                  <c:v>329.27397822725254</c:v>
                </c:pt>
                <c:pt idx="109">
                  <c:v>338.47238148992597</c:v>
                </c:pt>
                <c:pt idx="110">
                  <c:v>343.91819437488959</c:v>
                </c:pt>
                <c:pt idx="111">
                  <c:v>345.46867441356108</c:v>
                </c:pt>
                <c:pt idx="112">
                  <c:v>343.01901676779477</c:v>
                </c:pt>
                <c:pt idx="113">
                  <c:v>336.50424729385111</c:v>
                </c:pt>
                <c:pt idx="114">
                  <c:v>325.90072668552642</c:v>
                </c:pt>
                <c:pt idx="115">
                  <c:v>311.22724200274257</c:v>
                </c:pt>
                <c:pt idx="116">
                  <c:v>292.54566593277889</c:v>
                </c:pt>
                <c:pt idx="117">
                  <c:v>269.96116845795331</c:v>
                </c:pt>
                <c:pt idx="118">
                  <c:v>243.62197017341208</c:v>
                </c:pt>
                <c:pt idx="119">
                  <c:v>213.71863126584341</c:v>
                </c:pt>
                <c:pt idx="120">
                  <c:v>180.48287507957758</c:v>
                </c:pt>
                <c:pt idx="121">
                  <c:v>144.18595020948715</c:v>
                </c:pt>
                <c:pt idx="122">
                  <c:v>105.13654011719518</c:v>
                </c:pt>
                <c:pt idx="123">
                  <c:v>63.678234313956381</c:v>
                </c:pt>
                <c:pt idx="124">
                  <c:v>20.18658013497512</c:v>
                </c:pt>
                <c:pt idx="125">
                  <c:v>24.934261009489919</c:v>
                </c:pt>
                <c:pt idx="126">
                  <c:v>71.255224335960889</c:v>
                </c:pt>
                <c:pt idx="127">
                  <c:v>118.3263863169185</c:v>
                </c:pt>
                <c:pt idx="128">
                  <c:v>165.68130603809874</c:v>
                </c:pt>
                <c:pt idx="129">
                  <c:v>212.84162224274635</c:v>
                </c:pt>
                <c:pt idx="130">
                  <c:v>259.32186155851139</c:v>
                </c:pt>
                <c:pt idx="131">
                  <c:v>304.63441036195519</c:v>
                </c:pt>
                <c:pt idx="132">
                  <c:v>348.29460015723527</c:v>
                </c:pt>
                <c:pt idx="133">
                  <c:v>389.82585426472878</c:v>
                </c:pt>
                <c:pt idx="134">
                  <c:v>428.76484206271311</c:v>
                </c:pt>
                <c:pt idx="135">
                  <c:v>464.66658602597266</c:v>
                </c:pt>
                <c:pt idx="136">
                  <c:v>497.1094663789263</c:v>
                </c:pt>
                <c:pt idx="137">
                  <c:v>525.70006834134415</c:v>
                </c:pt>
                <c:pt idx="138">
                  <c:v>550.07781769941357</c:v>
                </c:pt>
                <c:pt idx="139">
                  <c:v>569.91935178510244</c:v>
                </c:pt>
                <c:pt idx="140">
                  <c:v>584.94257488721814</c:v>
                </c:pt>
                <c:pt idx="141">
                  <c:v>594.91034963658706</c:v>
                </c:pt>
                <c:pt idx="142">
                  <c:v>599.63377898730369</c:v>
                </c:pt>
                <c:pt idx="143">
                  <c:v>598.97503703152438</c:v>
                </c:pt>
                <c:pt idx="144">
                  <c:v>592.84971100625012</c:v>
                </c:pt>
                <c:pt idx="145">
                  <c:v>581.22862144039721</c:v>
                </c:pt>
                <c:pt idx="146">
                  <c:v>564.13909240709916</c:v>
                </c:pt>
                <c:pt idx="147">
                  <c:v>541.66564924223076</c:v>
                </c:pt>
                <c:pt idx="148">
                  <c:v>513.95012681347509</c:v>
                </c:pt>
                <c:pt idx="149">
                  <c:v>481.19117741840489</c:v>
                </c:pt>
                <c:pt idx="150">
                  <c:v>443.64317359482339</c:v>
                </c:pt>
                <c:pt idx="151">
                  <c:v>401.61450747869344</c:v>
                </c:pt>
                <c:pt idx="152">
                  <c:v>355.46529477847702</c:v>
                </c:pt>
                <c:pt idx="153">
                  <c:v>305.60449788195803</c:v>
                </c:pt>
                <c:pt idx="154">
                  <c:v>252.48648900379217</c:v>
                </c:pt>
                <c:pt idx="155">
                  <c:v>196.60708054986432</c:v>
                </c:pt>
                <c:pt idx="156">
                  <c:v>138.49905594921455</c:v>
                </c:pt>
                <c:pt idx="157">
                  <c:v>78.727240017889642</c:v>
                </c:pt>
                <c:pt idx="158">
                  <c:v>17.883153405711067</c:v>
                </c:pt>
                <c:pt idx="159">
                  <c:v>43.420699226874618</c:v>
                </c:pt>
                <c:pt idx="160">
                  <c:v>104.55685300913615</c:v>
                </c:pt>
                <c:pt idx="161">
                  <c:v>164.88916020602102</c:v>
                </c:pt>
                <c:pt idx="162">
                  <c:v>223.7792590977281</c:v>
                </c:pt>
                <c:pt idx="163">
                  <c:v>280.59316940505056</c:v>
                </c:pt>
                <c:pt idx="164">
                  <c:v>334.70794694189698</c:v>
                </c:pt>
                <c:pt idx="165">
                  <c:v>385.51832852511308</c:v>
                </c:pt>
                <c:pt idx="166">
                  <c:v>432.44329722692544</c:v>
                </c:pt>
                <c:pt idx="167">
                  <c:v>474.93249783767993</c:v>
                </c:pt>
                <c:pt idx="168">
                  <c:v>512.47243292839221</c:v>
                </c:pt>
                <c:pt idx="169">
                  <c:v>544.59237116926647</c:v>
                </c:pt>
                <c:pt idx="170">
                  <c:v>570.86990156886804</c:v>
                </c:pt>
                <c:pt idx="171">
                  <c:v>590.93607003813213</c:v>
                </c:pt>
                <c:pt idx="172">
                  <c:v>604.4800381353582</c:v>
                </c:pt>
                <c:pt idx="173">
                  <c:v>611.25320798597488</c:v>
                </c:pt>
                <c:pt idx="174">
                  <c:v>611.07276216006858</c:v>
                </c:pt>
                <c:pt idx="175">
                  <c:v>603.82457268974622</c:v>
                </c:pt>
                <c:pt idx="176">
                  <c:v>589.46543936864612</c:v>
                </c:pt>
                <c:pt idx="177">
                  <c:v>589.46543936864612</c:v>
                </c:pt>
                <c:pt idx="178">
                  <c:v>539.60465370616862</c:v>
                </c:pt>
                <c:pt idx="179">
                  <c:v>504.38137532427658</c:v>
                </c:pt>
                <c:pt idx="180">
                  <c:v>462.60324725816838</c:v>
                </c:pt>
                <c:pt idx="181">
                  <c:v>414.58986703917094</c:v>
                </c:pt>
                <c:pt idx="182">
                  <c:v>360.72973757277367</c:v>
                </c:pt>
                <c:pt idx="183">
                  <c:v>301.47728471206813</c:v>
                </c:pt>
                <c:pt idx="184">
                  <c:v>237.34914635815832</c:v>
                </c:pt>
                <c:pt idx="185">
                  <c:v>168.91976126744882</c:v>
                </c:pt>
                <c:pt idx="186">
                  <c:v>96.81629348103462</c:v>
                </c:pt>
                <c:pt idx="187">
                  <c:v>21.712935755755268</c:v>
                </c:pt>
                <c:pt idx="188">
                  <c:v>55.675357512170741</c:v>
                </c:pt>
                <c:pt idx="189">
                  <c:v>134.59965070166331</c:v>
                </c:pt>
                <c:pt idx="190">
                  <c:v>214.28425738110363</c:v>
                </c:pt>
                <c:pt idx="191">
                  <c:v>293.93435179579171</c:v>
                </c:pt>
                <c:pt idx="192">
                  <c:v>372.74388756147408</c:v>
                </c:pt>
                <c:pt idx="193">
                  <c:v>449.90374546450784</c:v>
                </c:pt>
                <c:pt idx="194">
                  <c:v>524.61002879917748</c:v>
                </c:pt>
                <c:pt idx="195">
                  <c:v>596.07242201153213</c:v>
                </c:pt>
                <c:pt idx="196">
                  <c:v>663.52252660518116</c:v>
                </c:pt>
                <c:pt idx="197">
                  <c:v>726.22208732850311</c:v>
                </c:pt>
                <c:pt idx="198">
                  <c:v>783.47102162548026</c:v>
                </c:pt>
                <c:pt idx="199">
                  <c:v>834.61516620632426</c:v>
                </c:pt>
                <c:pt idx="200">
                  <c:v>879.053656381826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4-AE61-4208-BBEE-20BA809B9E9F}"/>
            </c:ext>
          </c:extLst>
        </c:ser>
        <c:ser>
          <c:idx val="175"/>
          <c:order val="229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186:$GT$186</c:f>
              <c:numCache>
                <c:formatCode>General</c:formatCode>
                <c:ptCount val="201"/>
                <c:pt idx="0">
                  <c:v>10.697698206557691</c:v>
                </c:pt>
                <c:pt idx="1">
                  <c:v>16.206316761605702</c:v>
                </c:pt>
                <c:pt idx="2">
                  <c:v>22.071989630603252</c:v>
                </c:pt>
                <c:pt idx="3">
                  <c:v>28.240415715823282</c:v>
                </c:pt>
                <c:pt idx="4">
                  <c:v>34.650126167148457</c:v>
                </c:pt>
                <c:pt idx="5">
                  <c:v>41.233064607123048</c:v>
                </c:pt>
                <c:pt idx="6">
                  <c:v>47.915277701021857</c:v>
                </c:pt>
                <c:pt idx="7">
                  <c:v>54.617709814403206</c:v>
                </c:pt>
                <c:pt idx="8">
                  <c:v>61.257093978316014</c:v>
                </c:pt>
                <c:pt idx="9">
                  <c:v>67.746929928997844</c:v>
                </c:pt>
                <c:pt idx="10">
                  <c:v>73.998538624348924</c:v>
                </c:pt>
                <c:pt idx="11">
                  <c:v>79.922181382716303</c:v>
                </c:pt>
                <c:pt idx="12">
                  <c:v>85.428230658565468</c:v>
                </c:pt>
                <c:pt idx="13">
                  <c:v>90.428378481172913</c:v>
                </c:pt>
                <c:pt idx="14">
                  <c:v>94.836867751764345</c:v>
                </c:pt>
                <c:pt idx="15">
                  <c:v>98.571730935055271</c:v>
                </c:pt>
                <c:pt idx="16">
                  <c:v>101.55602020453307</c:v>
                </c:pt>
                <c:pt idx="17">
                  <c:v>103.71901281657733</c:v>
                </c:pt>
                <c:pt idx="18">
                  <c:v>104.99737540394722</c:v>
                </c:pt>
                <c:pt idx="19">
                  <c:v>105.3362709992207</c:v>
                </c:pt>
                <c:pt idx="20">
                  <c:v>104.69039292594323</c:v>
                </c:pt>
                <c:pt idx="21">
                  <c:v>103.02491022950764</c:v>
                </c:pt>
                <c:pt idx="22">
                  <c:v>100.31631005855836</c:v>
                </c:pt>
                <c:pt idx="23">
                  <c:v>96.553123345831708</c:v>
                </c:pt>
                <c:pt idx="24">
                  <c:v>91.736521267103299</c:v>
                </c:pt>
                <c:pt idx="25">
                  <c:v>85.880771268116717</c:v>
                </c:pt>
                <c:pt idx="26">
                  <c:v>79.013542929387569</c:v>
                </c:pt>
                <c:pt idx="27">
                  <c:v>71.17605557271753</c:v>
                </c:pt>
                <c:pt idx="28">
                  <c:v>62.423061284029366</c:v>
                </c:pt>
                <c:pt idx="29">
                  <c:v>52.822658915711621</c:v>
                </c:pt>
                <c:pt idx="30">
                  <c:v>42.45593661719635</c:v>
                </c:pt>
                <c:pt idx="31">
                  <c:v>31.416442502599661</c:v>
                </c:pt>
                <c:pt idx="32">
                  <c:v>19.809485175216796</c:v>
                </c:pt>
                <c:pt idx="33">
                  <c:v>7.7512679657274477</c:v>
                </c:pt>
                <c:pt idx="34">
                  <c:v>4.6321371214030478</c:v>
                </c:pt>
                <c:pt idx="35">
                  <c:v>17.205967646641788</c:v>
                </c:pt>
                <c:pt idx="36">
                  <c:v>29.828090991953335</c:v>
                </c:pt>
                <c:pt idx="37">
                  <c:v>42.350454484986251</c:v>
                </c:pt>
                <c:pt idx="38">
                  <c:v>54.620651360917023</c:v>
                </c:pt>
                <c:pt idx="39">
                  <c:v>66.48358678026122</c:v>
                </c:pt>
                <c:pt idx="40">
                  <c:v>77.783226520967034</c:v>
                </c:pt>
                <c:pt idx="41">
                  <c:v>88.36440953718467</c:v>
                </c:pt>
                <c:pt idx="42">
                  <c:v>98.074704345911456</c:v>
                </c:pt>
                <c:pt idx="43">
                  <c:v>106.76628818496583</c:v>
                </c:pt>
                <c:pt idx="44">
                  <c:v>114.29782709795489</c:v>
                </c:pt>
                <c:pt idx="45">
                  <c:v>120.53633455813191</c:v>
                </c:pt>
                <c:pt idx="46">
                  <c:v>125.35898595473044</c:v>
                </c:pt>
                <c:pt idx="47">
                  <c:v>128.65486624109306</c:v>
                </c:pt>
                <c:pt idx="48">
                  <c:v>130.32662828931868</c:v>
                </c:pt>
                <c:pt idx="49">
                  <c:v>130.29204001374598</c:v>
                </c:pt>
                <c:pt idx="50">
                  <c:v>128.48539911473307</c:v>
                </c:pt>
                <c:pt idx="51">
                  <c:v>124.8587953509963</c:v>
                </c:pt>
                <c:pt idx="52">
                  <c:v>119.38320156614199</c:v>
                </c:pt>
                <c:pt idx="53">
                  <c:v>112.04937626263884</c:v>
                </c:pt>
                <c:pt idx="54">
                  <c:v>102.86856232089519</c:v>
                </c:pt>
                <c:pt idx="55">
                  <c:v>91.872968485842321</c:v>
                </c:pt>
                <c:pt idx="56">
                  <c:v>79.116022469102376</c:v>
                </c:pt>
                <c:pt idx="57">
                  <c:v>64.6723869193616</c:v>
                </c:pt>
                <c:pt idx="58">
                  <c:v>48.6377320723781</c:v>
                </c:pt>
                <c:pt idx="59">
                  <c:v>31.128261578284867</c:v>
                </c:pt>
                <c:pt idx="60">
                  <c:v>12.27999078868805</c:v>
                </c:pt>
                <c:pt idx="61">
                  <c:v>7.7522203610257066</c:v>
                </c:pt>
                <c:pt idx="62">
                  <c:v>28.795874849596672</c:v>
                </c:pt>
                <c:pt idx="63">
                  <c:v>50.662278530924894</c:v>
                </c:pt>
                <c:pt idx="64">
                  <c:v>73.148201778763337</c:v>
                </c:pt>
                <c:pt idx="65">
                  <c:v>96.037749237135273</c:v>
                </c:pt>
                <c:pt idx="66">
                  <c:v>96.037749237135273</c:v>
                </c:pt>
                <c:pt idx="67">
                  <c:v>142.11334915461447</c:v>
                </c:pt>
                <c:pt idx="68">
                  <c:v>164.8236800817175</c:v>
                </c:pt>
                <c:pt idx="69">
                  <c:v>186.99109296025156</c:v>
                </c:pt>
                <c:pt idx="70">
                  <c:v>208.37041509891188</c:v>
                </c:pt>
                <c:pt idx="71">
                  <c:v>228.71831524482704</c:v>
                </c:pt>
                <c:pt idx="72">
                  <c:v>247.79604342075038</c:v>
                </c:pt>
                <c:pt idx="73">
                  <c:v>265.37218785567461</c:v>
                </c:pt>
                <c:pt idx="74">
                  <c:v>281.22541832489151</c:v>
                </c:pt>
                <c:pt idx="75">
                  <c:v>295.14718469647556</c:v>
                </c:pt>
                <c:pt idx="76">
                  <c:v>306.94433930664883</c:v>
                </c:pt>
                <c:pt idx="77">
                  <c:v>316.44165196505492</c:v>
                </c:pt>
                <c:pt idx="78">
                  <c:v>323.4841869273676</c:v>
                </c:pt>
                <c:pt idx="79">
                  <c:v>327.93951206758419</c:v>
                </c:pt>
                <c:pt idx="80">
                  <c:v>329.69971173244755</c:v>
                </c:pt>
                <c:pt idx="81">
                  <c:v>328.68317635826151</c:v>
                </c:pt>
                <c:pt idx="82">
                  <c:v>324.83614386434067</c:v>
                </c:pt>
                <c:pt idx="83">
                  <c:v>318.13397009192778</c:v>
                </c:pt>
                <c:pt idx="84">
                  <c:v>308.58210811312256</c:v>
                </c:pt>
                <c:pt idx="85">
                  <c:v>296.21677906796458</c:v>
                </c:pt>
                <c:pt idx="86">
                  <c:v>281.10532027252327</c:v>
                </c:pt>
                <c:pt idx="87">
                  <c:v>263.34619964654877</c:v>
                </c:pt>
                <c:pt idx="88">
                  <c:v>243.06868900282632</c:v>
                </c:pt>
                <c:pt idx="89">
                  <c:v>220.43219238602632</c:v>
                </c:pt>
                <c:pt idx="90">
                  <c:v>195.62522940837735</c:v>
                </c:pt>
                <c:pt idx="91">
                  <c:v>168.86407736284167</c:v>
                </c:pt>
                <c:pt idx="92">
                  <c:v>140.3910797599562</c:v>
                </c:pt>
                <c:pt idx="93">
                  <c:v>110.47263278945113</c:v>
                </c:pt>
                <c:pt idx="94">
                  <c:v>79.396865008811986</c:v>
                </c:pt>
                <c:pt idx="95">
                  <c:v>47.471029264628058</c:v>
                </c:pt>
                <c:pt idx="96">
                  <c:v>15.018629415777857</c:v>
                </c:pt>
                <c:pt idx="97">
                  <c:v>17.623692192120917</c:v>
                </c:pt>
                <c:pt idx="98">
                  <c:v>50.109477394938587</c:v>
                </c:pt>
                <c:pt idx="99">
                  <c:v>82.085953021204304</c:v>
                </c:pt>
                <c:pt idx="100">
                  <c:v>113.19767525267861</c:v>
                </c:pt>
                <c:pt idx="101">
                  <c:v>143.09028068098615</c:v>
                </c:pt>
                <c:pt idx="102">
                  <c:v>171.41430531229096</c:v>
                </c:pt>
                <c:pt idx="103">
                  <c:v>197.8290312698758</c:v>
                </c:pt>
                <c:pt idx="104">
                  <c:v>222.00631985856003</c:v>
                </c:pt>
                <c:pt idx="105">
                  <c:v>243.63438900452562</c:v>
                </c:pt>
                <c:pt idx="106">
                  <c:v>262.42149288413464</c:v>
                </c:pt>
                <c:pt idx="107">
                  <c:v>278.09946181588276</c:v>
                </c:pt>
                <c:pt idx="108">
                  <c:v>290.42706121584894</c:v>
                </c:pt>
                <c:pt idx="109">
                  <c:v>299.19312960900487</c:v>
                </c:pt>
                <c:pt idx="110">
                  <c:v>304.21945734147874</c:v>
                </c:pt>
                <c:pt idx="111">
                  <c:v>305.36336974206546</c:v>
                </c:pt>
                <c:pt idx="112">
                  <c:v>302.51998101960055</c:v>
                </c:pt>
                <c:pt idx="113">
                  <c:v>295.62408813578554</c:v>
                </c:pt>
                <c:pt idx="114">
                  <c:v>284.65167723535626</c:v>
                </c:pt>
                <c:pt idx="115">
                  <c:v>269.62101891704305</c:v>
                </c:pt>
                <c:pt idx="116">
                  <c:v>250.59333265511211</c:v>
                </c:pt>
                <c:pt idx="117">
                  <c:v>227.67300499373522</c:v>
                </c:pt>
                <c:pt idx="118">
                  <c:v>201.00735069263442</c:v>
                </c:pt>
                <c:pt idx="119">
                  <c:v>170.78591075660387</c:v>
                </c:pt>
                <c:pt idx="120">
                  <c:v>137.23928618493827</c:v>
                </c:pt>
                <c:pt idx="121">
                  <c:v>100.63751127843399</c:v>
                </c:pt>
                <c:pt idx="122">
                  <c:v>61.28797538842209</c:v>
                </c:pt>
                <c:pt idx="123">
                  <c:v>19.532907029971824</c:v>
                </c:pt>
                <c:pt idx="124">
                  <c:v>24.253560745167313</c:v>
                </c:pt>
                <c:pt idx="125">
                  <c:v>69.668719966408261</c:v>
                </c:pt>
                <c:pt idx="126">
                  <c:v>116.28498392387272</c:v>
                </c:pt>
                <c:pt idx="127">
                  <c:v>163.65391702914602</c:v>
                </c:pt>
                <c:pt idx="128">
                  <c:v>211.31056130557826</c:v>
                </c:pt>
                <c:pt idx="129">
                  <c:v>258.77801861551529</c:v>
                </c:pt>
                <c:pt idx="130">
                  <c:v>305.57224426819266</c:v>
                </c:pt>
                <c:pt idx="131">
                  <c:v>351.20700460932784</c:v>
                </c:pt>
                <c:pt idx="132">
                  <c:v>395.19894861160918</c:v>
                </c:pt>
                <c:pt idx="133">
                  <c:v>437.07274139960953</c:v>
                </c:pt>
                <c:pt idx="134">
                  <c:v>476.3662060837691</c:v>
                </c:pt>
                <c:pt idx="135">
                  <c:v>512.63541927129313</c:v>
                </c:pt>
                <c:pt idx="136">
                  <c:v>545.45970518673528</c:v>
                </c:pt>
                <c:pt idx="137">
                  <c:v>574.44647348557817</c:v>
                </c:pt>
                <c:pt idx="138">
                  <c:v>599.23584658780965</c:v>
                </c:pt>
                <c:pt idx="139">
                  <c:v>619.50502369675155</c:v>
                </c:pt>
                <c:pt idx="140">
                  <c:v>634.97233059608584</c:v>
                </c:pt>
                <c:pt idx="141">
                  <c:v>645.40090682359698</c:v>
                </c:pt>
                <c:pt idx="142">
                  <c:v>650.60198488565754</c:v>
                </c:pt>
                <c:pt idx="143">
                  <c:v>650.43771977757888</c:v>
                </c:pt>
                <c:pt idx="144">
                  <c:v>644.82353118120352</c:v>
                </c:pt>
                <c:pt idx="145">
                  <c:v>633.72992528613088</c:v>
                </c:pt>
                <c:pt idx="146">
                  <c:v>617.18376818279489</c:v>
                </c:pt>
                <c:pt idx="147">
                  <c:v>595.26898815699792</c:v>
                </c:pt>
                <c:pt idx="148">
                  <c:v>568.12668992450676</c:v>
                </c:pt>
                <c:pt idx="149">
                  <c:v>535.95466982456958</c:v>
                </c:pt>
                <c:pt idx="150">
                  <c:v>499.00632718270884</c:v>
                </c:pt>
                <c:pt idx="151">
                  <c:v>457.58897339266736</c:v>
                </c:pt>
                <c:pt idx="152">
                  <c:v>412.06154668916565</c:v>
                </c:pt>
                <c:pt idx="153">
                  <c:v>362.83174701965333</c:v>
                </c:pt>
                <c:pt idx="154">
                  <c:v>310.3526118057456</c:v>
                </c:pt>
                <c:pt idx="155">
                  <c:v>255.11855964439192</c:v>
                </c:pt>
                <c:pt idx="156">
                  <c:v>197.66093506627934</c:v>
                </c:pt>
                <c:pt idx="157">
                  <c:v>138.54309327668133</c:v>
                </c:pt>
                <c:pt idx="158">
                  <c:v>78.355069286090441</c:v>
                </c:pt>
                <c:pt idx="159">
                  <c:v>17.707880931086091</c:v>
                </c:pt>
                <c:pt idx="160">
                  <c:v>42.77248007015335</c:v>
                </c:pt>
                <c:pt idx="161">
                  <c:v>102.45131074456062</c:v>
                </c:pt>
                <c:pt idx="162">
                  <c:v>160.69165130816819</c:v>
                </c:pt>
                <c:pt idx="163">
                  <c:v>216.86086658377138</c:v>
                </c:pt>
                <c:pt idx="164">
                  <c:v>270.33728721363525</c:v>
                </c:pt>
                <c:pt idx="165">
                  <c:v>320.5168418316527</c:v>
                </c:pt>
                <c:pt idx="166">
                  <c:v>366.81961040754641</c:v>
                </c:pt>
                <c:pt idx="167">
                  <c:v>408.69622874976926</c:v>
                </c:pt>
                <c:pt idx="168">
                  <c:v>445.63407466613052</c:v>
                </c:pt>
                <c:pt idx="169">
                  <c:v>477.16316753723726</c:v>
                </c:pt>
                <c:pt idx="170">
                  <c:v>502.8617150548173</c:v>
                </c:pt>
                <c:pt idx="171">
                  <c:v>522.36124360404938</c:v>
                </c:pt>
                <c:pt idx="172">
                  <c:v>535.35125220781833</c:v>
                </c:pt>
                <c:pt idx="173">
                  <c:v>541.58333407464602</c:v>
                </c:pt>
                <c:pt idx="174">
                  <c:v>540.87471456697938</c:v>
                </c:pt>
                <c:pt idx="175">
                  <c:v>533.11115979098713</c:v>
                </c:pt>
                <c:pt idx="176">
                  <c:v>518.24921595444732</c:v>
                </c:pt>
                <c:pt idx="177">
                  <c:v>518.24921595444732</c:v>
                </c:pt>
                <c:pt idx="178">
                  <c:v>467.41873764125893</c:v>
                </c:pt>
                <c:pt idx="179">
                  <c:v>431.72736166693852</c:v>
                </c:pt>
                <c:pt idx="180">
                  <c:v>389.49127202876417</c:v>
                </c:pt>
                <c:pt idx="181">
                  <c:v>341.02914069876135</c:v>
                </c:pt>
                <c:pt idx="182">
                  <c:v>286.72843331237323</c:v>
                </c:pt>
                <c:pt idx="183">
                  <c:v>227.04243710596035</c:v>
                </c:pt>
                <c:pt idx="184">
                  <c:v>162.48656139389274</c:v>
                </c:pt>
                <c:pt idx="185">
                  <c:v>93.633938651470444</c:v>
                </c:pt>
                <c:pt idx="186">
                  <c:v>21.110361996242577</c:v>
                </c:pt>
                <c:pt idx="187">
                  <c:v>54.411397683123873</c:v>
                </c:pt>
                <c:pt idx="188">
                  <c:v>132.21784459637266</c:v>
                </c:pt>
                <c:pt idx="189">
                  <c:v>211.56152389226713</c:v>
                </c:pt>
                <c:pt idx="190">
                  <c:v>291.66823727755025</c:v>
                </c:pt>
                <c:pt idx="191">
                  <c:v>371.74463963541575</c:v>
                </c:pt>
                <c:pt idx="192">
                  <c:v>450.98614292499087</c:v>
                </c:pt>
                <c:pt idx="193">
                  <c:v>528.58504941021613</c:v>
                </c:pt>
                <c:pt idx="194">
                  <c:v>603.73883279422751</c:v>
                </c:pt>
                <c:pt idx="195">
                  <c:v>675.65848317052166</c:v>
                </c:pt>
                <c:pt idx="196">
                  <c:v>743.57682988315378</c:v>
                </c:pt>
                <c:pt idx="197">
                  <c:v>806.75675544577075</c:v>
                </c:pt>
                <c:pt idx="198">
                  <c:v>864.49921362427062</c:v>
                </c:pt>
                <c:pt idx="199">
                  <c:v>916.15096565284375</c:v>
                </c:pt>
                <c:pt idx="200">
                  <c:v>961.1119503307827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5-AE61-4208-BBEE-20BA809B9E9F}"/>
            </c:ext>
          </c:extLst>
        </c:ser>
        <c:ser>
          <c:idx val="176"/>
          <c:order val="230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187:$GT$187</c:f>
              <c:numCache>
                <c:formatCode>General</c:formatCode>
                <c:ptCount val="201"/>
                <c:pt idx="0">
                  <c:v>14.91573498238419</c:v>
                </c:pt>
                <c:pt idx="1">
                  <c:v>20.46717569962814</c:v>
                </c:pt>
                <c:pt idx="2">
                  <c:v>26.379103035428663</c:v>
                </c:pt>
                <c:pt idx="3">
                  <c:v>32.598707071091567</c:v>
                </c:pt>
                <c:pt idx="4">
                  <c:v>39.065980186424419</c:v>
                </c:pt>
                <c:pt idx="5">
                  <c:v>45.714282684661995</c:v>
                </c:pt>
                <c:pt idx="6">
                  <c:v>52.471019207530077</c:v>
                </c:pt>
                <c:pt idx="7">
                  <c:v>59.258419824346596</c:v>
                </c:pt>
                <c:pt idx="8">
                  <c:v>65.99441815090178</c:v>
                </c:pt>
                <c:pt idx="9">
                  <c:v>72.593617393310296</c:v>
                </c:pt>
                <c:pt idx="10">
                  <c:v>78.968333838978978</c:v>
                </c:pt>
                <c:pt idx="11">
                  <c:v>85.029706050387716</c:v>
                </c:pt>
                <c:pt idx="12">
                  <c:v>90.688856875627494</c:v>
                </c:pt>
                <c:pt idx="13">
                  <c:v>95.858094389408024</c:v>
                </c:pt>
                <c:pt idx="14">
                  <c:v>100.4521370348735</c:v>
                </c:pt>
                <c:pt idx="15">
                  <c:v>104.38934756368572</c:v>
                </c:pt>
                <c:pt idx="16">
                  <c:v>107.59295988118797</c:v>
                </c:pt>
                <c:pt idx="17">
                  <c:v>109.99228260472078</c:v>
                </c:pt>
                <c:pt idx="18">
                  <c:v>111.52386304376111</c:v>
                </c:pt>
                <c:pt idx="19">
                  <c:v>112.13259541560014</c:v>
                </c:pt>
                <c:pt idx="20">
                  <c:v>111.77275742240546</c:v>
                </c:pt>
                <c:pt idx="21">
                  <c:v>110.40895983485264</c:v>
                </c:pt>
                <c:pt idx="22">
                  <c:v>108.01699445162546</c:v>
                </c:pt>
                <c:pt idx="23">
                  <c:v>104.58456672796362</c:v>
                </c:pt>
                <c:pt idx="24">
                  <c:v>100.11190048250806</c:v>
                </c:pt>
                <c:pt idx="25">
                  <c:v>94.612203389909126</c:v>
                </c:pt>
                <c:pt idx="26">
                  <c:v>88.111983434513093</c:v>
                </c:pt>
                <c:pt idx="27">
                  <c:v>80.651208123161055</c:v>
                </c:pt>
                <c:pt idx="28">
                  <c:v>72.283300015745411</c:v>
                </c:pt>
                <c:pt idx="29">
                  <c:v>63.074964011738977</c:v>
                </c:pt>
                <c:pt idx="30">
                  <c:v>53.105843808689585</c:v>
                </c:pt>
                <c:pt idx="31">
                  <c:v>42.468007002346347</c:v>
                </c:pt>
                <c:pt idx="32">
                  <c:v>31.26526040400487</c:v>
                </c:pt>
                <c:pt idx="33">
                  <c:v>19.612299284121804</c:v>
                </c:pt>
                <c:pt idx="34">
                  <c:v>7.6336963867553047</c:v>
                </c:pt>
                <c:pt idx="35">
                  <c:v>4.537261329038687</c:v>
                </c:pt>
                <c:pt idx="36">
                  <c:v>16.759878203258239</c:v>
                </c:pt>
                <c:pt idx="37">
                  <c:v>28.887485641532308</c:v>
                </c:pt>
                <c:pt idx="38">
                  <c:v>40.768994247714993</c:v>
                </c:pt>
                <c:pt idx="39">
                  <c:v>52.250546678984335</c:v>
                </c:pt>
                <c:pt idx="40">
                  <c:v>63.177253973278255</c:v>
                </c:pt>
                <c:pt idx="41">
                  <c:v>73.39499666500474</c:v>
                </c:pt>
                <c:pt idx="42">
                  <c:v>82.752270764561246</c:v>
                </c:pt>
                <c:pt idx="43">
                  <c:v>91.102057649101255</c:v>
                </c:pt>
                <c:pt idx="44">
                  <c:v>98.303696112807472</c:v>
                </c:pt>
                <c:pt idx="45">
                  <c:v>104.22473426884788</c:v>
                </c:pt>
                <c:pt idx="46">
                  <c:v>108.74273869376448</c:v>
                </c:pt>
                <c:pt idx="47">
                  <c:v>111.74703816698812</c:v>
                </c:pt>
                <c:pt idx="48">
                  <c:v>113.1403795892554</c:v>
                </c:pt>
                <c:pt idx="49">
                  <c:v>112.84047416658997</c:v>
                </c:pt>
                <c:pt idx="50">
                  <c:v>110.78141272069216</c:v>
                </c:pt>
                <c:pt idx="51">
                  <c:v>106.91493002834144</c:v>
                </c:pt>
                <c:pt idx="52">
                  <c:v>101.21149939478998</c:v>
                </c:pt>
                <c:pt idx="53">
                  <c:v>93.661240218957417</c:v>
                </c:pt>
                <c:pt idx="54">
                  <c:v>84.274623098219436</c:v>
                </c:pt>
                <c:pt idx="55">
                  <c:v>73.082959031387759</c:v>
                </c:pt>
                <c:pt idx="56">
                  <c:v>60.138661490860677</c:v>
                </c:pt>
                <c:pt idx="57">
                  <c:v>45.515272526939313</c:v>
                </c:pt>
                <c:pt idx="58">
                  <c:v>29.307246614483955</c:v>
                </c:pt>
                <c:pt idx="59">
                  <c:v>11.629488627698157</c:v>
                </c:pt>
                <c:pt idx="60">
                  <c:v>7.3833548958332162</c:v>
                </c:pt>
                <c:pt idx="61">
                  <c:v>27.577849196099447</c:v>
                </c:pt>
                <c:pt idx="62">
                  <c:v>48.782964548690117</c:v>
                </c:pt>
                <c:pt idx="63">
                  <c:v>70.81150156508285</c:v>
                </c:pt>
                <c:pt idx="64">
                  <c:v>93.461737902212889</c:v>
                </c:pt>
                <c:pt idx="65">
                  <c:v>116.51928295261507</c:v>
                </c:pt>
                <c:pt idx="66">
                  <c:v>116.51928295261507</c:v>
                </c:pt>
                <c:pt idx="67">
                  <c:v>162.94784784891547</c:v>
                </c:pt>
                <c:pt idx="68">
                  <c:v>185.84600869815137</c:v>
                </c:pt>
                <c:pt idx="69">
                  <c:v>208.21063247073377</c:v>
                </c:pt>
                <c:pt idx="70">
                  <c:v>229.79781874344425</c:v>
                </c:pt>
                <c:pt idx="71">
                  <c:v>250.36542133255824</c:v>
                </c:pt>
                <c:pt idx="72">
                  <c:v>269.67577629021724</c:v>
                </c:pt>
                <c:pt idx="73">
                  <c:v>287.49844798379644</c:v>
                </c:pt>
                <c:pt idx="74">
                  <c:v>303.6129626827128</c:v>
                </c:pt>
                <c:pt idx="75">
                  <c:v>317.81149854710276</c:v>
                </c:pt>
                <c:pt idx="76">
                  <c:v>329.9015007263327</c:v>
                </c:pt>
                <c:pt idx="77">
                  <c:v>339.70819044108049</c:v>
                </c:pt>
                <c:pt idx="78">
                  <c:v>347.07693744559447</c:v>
                </c:pt>
                <c:pt idx="79">
                  <c:v>351.87546614754547</c:v>
                </c:pt>
                <c:pt idx="80">
                  <c:v>353.99586689841652</c:v>
                </c:pt>
                <c:pt idx="81">
                  <c:v>353.35638555032085</c:v>
                </c:pt>
                <c:pt idx="82">
                  <c:v>349.90296629408886</c:v>
                </c:pt>
                <c:pt idx="83">
                  <c:v>343.61052503302386</c:v>
                </c:pt>
                <c:pt idx="84">
                  <c:v>334.48393308754487</c:v>
                </c:pt>
                <c:pt idx="85">
                  <c:v>322.55869384494042</c:v>
                </c:pt>
                <c:pt idx="86">
                  <c:v>307.90129803900652</c:v>
                </c:pt>
                <c:pt idx="87">
                  <c:v>290.6092466364679</c:v>
                </c:pt>
                <c:pt idx="88">
                  <c:v>270.81073378780718</c:v>
                </c:pt>
                <c:pt idx="89">
                  <c:v>248.66398593376064</c:v>
                </c:pt>
                <c:pt idx="90">
                  <c:v>224.3562569072206</c:v>
                </c:pt>
                <c:pt idx="91">
                  <c:v>198.10248269365908</c:v>
                </c:pt>
                <c:pt idx="92">
                  <c:v>170.14360336987056</c:v>
                </c:pt>
                <c:pt idx="93">
                  <c:v>140.74456358823616</c:v>
                </c:pt>
                <c:pt idx="94">
                  <c:v>110.19200676856727</c:v>
                </c:pt>
                <c:pt idx="95">
                  <c:v>78.791681858458503</c:v>
                </c:pt>
                <c:pt idx="96">
                  <c:v>46.865585082935119</c:v>
                </c:pt>
                <c:pt idx="97">
                  <c:v>14.748862482681753</c:v>
                </c:pt>
                <c:pt idx="98">
                  <c:v>17.213497803600273</c:v>
                </c:pt>
                <c:pt idx="99">
                  <c:v>48.670151662355771</c:v>
                </c:pt>
                <c:pt idx="100">
                  <c:v>79.267029087073809</c:v>
                </c:pt>
                <c:pt idx="101">
                  <c:v>108.65107150824782</c:v>
                </c:pt>
                <c:pt idx="102">
                  <c:v>136.47403776053227</c:v>
                </c:pt>
                <c:pt idx="103">
                  <c:v>162.39633856722381</c:v>
                </c:pt>
                <c:pt idx="104">
                  <c:v>186.09085832808103</c:v>
                </c:pt>
                <c:pt idx="105">
                  <c:v>207.24672233672388</c:v>
                </c:pt>
                <c:pt idx="106">
                  <c:v>225.57296734333585</c:v>
                </c:pt>
                <c:pt idx="107">
                  <c:v>240.80207362739813</c:v>
                </c:pt>
                <c:pt idx="108">
                  <c:v>252.69331745894456</c:v>
                </c:pt>
                <c:pt idx="109">
                  <c:v>261.03590400558687</c:v>
                </c:pt>
                <c:pt idx="110">
                  <c:v>265.65184238140614</c:v>
                </c:pt>
                <c:pt idx="111">
                  <c:v>266.39852662260665</c:v>
                </c:pt>
                <c:pt idx="112">
                  <c:v>263.17098889838735</c:v>
                </c:pt>
                <c:pt idx="113">
                  <c:v>255.90379420348063</c:v>
                </c:pt>
                <c:pt idx="114">
                  <c:v>244.57254910605761</c:v>
                </c:pt>
                <c:pt idx="115">
                  <c:v>229.19500081129212</c:v>
                </c:pt>
                <c:pt idx="116">
                  <c:v>209.83170681247739</c:v>
                </c:pt>
                <c:pt idx="117">
                  <c:v>186.58625969969077</c:v>
                </c:pt>
                <c:pt idx="118">
                  <c:v>159.60505623836542</c:v>
                </c:pt>
                <c:pt idx="119">
                  <c:v>129.07660457110737</c:v>
                </c:pt>
                <c:pt idx="120">
                  <c:v>95.230368287141872</c:v>
                </c:pt>
                <c:pt idx="121">
                  <c:v>58.335151093939643</c:v>
                </c:pt>
                <c:pt idx="122">
                  <c:v>18.697030861931896</c:v>
                </c:pt>
                <c:pt idx="123">
                  <c:v>23.343143158402757</c:v>
                </c:pt>
                <c:pt idx="124">
                  <c:v>67.412671182440292</c:v>
                </c:pt>
                <c:pt idx="125">
                  <c:v>113.11031818852254</c:v>
                </c:pt>
                <c:pt idx="126">
                  <c:v>160.00999538028486</c:v>
                </c:pt>
                <c:pt idx="127">
                  <c:v>207.66477508075425</c:v>
                </c:pt>
                <c:pt idx="128">
                  <c:v>255.61120215609773</c:v>
                </c:pt>
                <c:pt idx="129">
                  <c:v>303.37386122694471</c:v>
                </c:pt>
                <c:pt idx="130">
                  <c:v>350.47015546105052</c:v>
                </c:pt>
                <c:pt idx="131">
                  <c:v>396.41524969636447</c:v>
                </c:pt>
                <c:pt idx="132">
                  <c:v>440.72712805824727</c:v>
                </c:pt>
                <c:pt idx="133">
                  <c:v>482.93171414397983</c:v>
                </c:pt>
                <c:pt idx="134">
                  <c:v>522.56800028250348</c:v>
                </c:pt>
                <c:pt idx="135">
                  <c:v>559.19313136287224</c:v>
                </c:pt>
                <c:pt idx="136">
                  <c:v>592.38738828091778</c:v>
                </c:pt>
                <c:pt idx="137">
                  <c:v>621.75901619408603</c:v>
                </c:pt>
                <c:pt idx="138">
                  <c:v>646.94884350695463</c:v>
                </c:pt>
                <c:pt idx="139">
                  <c:v>667.63463883609688</c:v>
                </c:pt>
                <c:pt idx="140">
                  <c:v>683.53515511771855</c:v>
                </c:pt>
                <c:pt idx="141">
                  <c:v>694.41381251343398</c:v>
                </c:pt>
                <c:pt idx="142">
                  <c:v>700.08197482085086</c:v>
                </c:pt>
                <c:pt idx="143">
                  <c:v>700.40177768210197</c:v>
                </c:pt>
                <c:pt idx="144">
                  <c:v>695.28847097480889</c:v>
                </c:pt>
                <c:pt idx="145">
                  <c:v>684.7122423299345</c:v>
                </c:pt>
                <c:pt idx="146">
                  <c:v>668.69949370779375</c:v>
                </c:pt>
                <c:pt idx="147">
                  <c:v>647.3335483300225</c:v>
                </c:pt>
                <c:pt idx="148">
                  <c:v>620.75477095977396</c:v>
                </c:pt>
                <c:pt idx="149">
                  <c:v>589.16009048859803</c:v>
                </c:pt>
                <c:pt idx="150">
                  <c:v>552.80191996648489</c:v>
                </c:pt>
                <c:pt idx="151">
                  <c:v>511.98647553835019</c:v>
                </c:pt>
                <c:pt idx="152">
                  <c:v>467.07150216015589</c:v>
                </c:pt>
                <c:pt idx="153">
                  <c:v>418.46342039350998</c:v>
                </c:pt>
                <c:pt idx="154">
                  <c:v>366.61391495030199</c:v>
                </c:pt>
                <c:pt idx="155">
                  <c:v>312.0159919097008</c:v>
                </c:pt>
                <c:pt idx="156">
                  <c:v>255.19953758996891</c:v>
                </c:pt>
                <c:pt idx="157">
                  <c:v>196.72641785928724</c:v>
                </c:pt>
                <c:pt idx="158">
                  <c:v>137.185162147352</c:v>
                </c:pt>
                <c:pt idx="159">
                  <c:v>77.185281509508116</c:v>
                </c:pt>
                <c:pt idx="160">
                  <c:v>17.351274737521297</c:v>
                </c:pt>
                <c:pt idx="161">
                  <c:v>41.683619350304802</c:v>
                </c:pt>
                <c:pt idx="162">
                  <c:v>99.283861723766805</c:v>
                </c:pt>
                <c:pt idx="163">
                  <c:v>154.81818036272281</c:v>
                </c:pt>
                <c:pt idx="164">
                  <c:v>207.66619784958431</c:v>
                </c:pt>
                <c:pt idx="165">
                  <c:v>257.22505063283563</c:v>
                </c:pt>
                <c:pt idx="166">
                  <c:v>302.91593030315153</c:v>
                </c:pt>
                <c:pt idx="167">
                  <c:v>344.19047698934889</c:v>
                </c:pt>
                <c:pt idx="168">
                  <c:v>380.53695548417517</c:v>
                </c:pt>
                <c:pt idx="169">
                  <c:v>411.48614595529034</c:v>
                </c:pt>
                <c:pt idx="170">
                  <c:v>436.61688308205618</c:v>
                </c:pt>
                <c:pt idx="171">
                  <c:v>455.56118017321398</c:v>
                </c:pt>
                <c:pt idx="172">
                  <c:v>468.00887824596026</c:v>
                </c:pt>
                <c:pt idx="173">
                  <c:v>473.71176415678303</c:v>
                </c:pt>
                <c:pt idx="174">
                  <c:v>472.48710663488447</c:v>
                </c:pt>
                <c:pt idx="175">
                  <c:v>464.22056443867012</c:v>
                </c:pt>
                <c:pt idx="176">
                  <c:v>448.86842678622094</c:v>
                </c:pt>
                <c:pt idx="177">
                  <c:v>448.86842678622094</c:v>
                </c:pt>
                <c:pt idx="178">
                  <c:v>397.09418236174349</c:v>
                </c:pt>
                <c:pt idx="179">
                  <c:v>360.94800232002507</c:v>
                </c:pt>
                <c:pt idx="180">
                  <c:v>318.26745098218782</c:v>
                </c:pt>
                <c:pt idx="181">
                  <c:v>269.37026233734076</c:v>
                </c:pt>
                <c:pt idx="182">
                  <c:v>214.64285082779315</c:v>
                </c:pt>
                <c:pt idx="183">
                  <c:v>154.53734978972838</c:v>
                </c:pt>
                <c:pt idx="184">
                  <c:v>89.567923459685446</c:v>
                </c:pt>
                <c:pt idx="185">
                  <c:v>20.306380497885293</c:v>
                </c:pt>
                <c:pt idx="186">
                  <c:v>52.622875303327213</c:v>
                </c:pt>
                <c:pt idx="187">
                  <c:v>128.54851400893642</c:v>
                </c:pt>
                <c:pt idx="188">
                  <c:v>206.75851801325183</c:v>
                </c:pt>
                <c:pt idx="189">
                  <c:v>286.50693311098564</c:v>
                </c:pt>
                <c:pt idx="190">
                  <c:v>367.02106912225406</c:v>
                </c:pt>
                <c:pt idx="191">
                  <c:v>447.50908144247853</c:v>
                </c:pt>
                <c:pt idx="192">
                  <c:v>527.16785994924635</c:v>
                </c:pt>
                <c:pt idx="193">
                  <c:v>605.19114746431705</c:v>
                </c:pt>
                <c:pt idx="194">
                  <c:v>680.77780649442798</c:v>
                </c:pt>
                <c:pt idx="195">
                  <c:v>753.14015030599251</c:v>
                </c:pt>
                <c:pt idx="196">
                  <c:v>821.51225256459145</c:v>
                </c:pt>
                <c:pt idx="197">
                  <c:v>885.1581488211566</c:v>
                </c:pt>
                <c:pt idx="198">
                  <c:v>943.37984307386398</c:v>
                </c:pt>
                <c:pt idx="199">
                  <c:v>995.5250334905993</c:v>
                </c:pt>
                <c:pt idx="200">
                  <c:v>1040.99447314423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6-AE61-4208-BBEE-20BA809B9E9F}"/>
            </c:ext>
          </c:extLst>
        </c:ser>
        <c:ser>
          <c:idx val="177"/>
          <c:order val="231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188:$GT$188</c:f>
              <c:numCache>
                <c:formatCode>General</c:formatCode>
                <c:ptCount val="201"/>
                <c:pt idx="0">
                  <c:v>18.690487117922189</c:v>
                </c:pt>
                <c:pt idx="1">
                  <c:v>24.276412166500567</c:v>
                </c:pt>
                <c:pt idx="2">
                  <c:v>30.226212992147968</c:v>
                </c:pt>
                <c:pt idx="3">
                  <c:v>36.488590605918731</c:v>
                </c:pt>
                <c:pt idx="4">
                  <c:v>43.00501797158406</c:v>
                </c:pt>
                <c:pt idx="5">
                  <c:v>49.710290837051893</c:v>
                </c:pt>
                <c:pt idx="6">
                  <c:v>56.53318980694204</c:v>
                </c:pt>
                <c:pt idx="7">
                  <c:v>63.397247683520945</c:v>
                </c:pt>
                <c:pt idx="8">
                  <c:v>70.221614569104744</c:v>
                </c:pt>
                <c:pt idx="9">
                  <c:v>76.922011755180293</c:v>
                </c:pt>
                <c:pt idx="10">
                  <c:v>83.411764041833365</c:v>
                </c:pt>
                <c:pt idx="11">
                  <c:v>89.602898854804209</c:v>
                </c:pt>
                <c:pt idx="12">
                  <c:v>95.407299374797731</c:v>
                </c:pt>
                <c:pt idx="13">
                  <c:v>100.73789788149899</c:v>
                </c:pt>
                <c:pt idx="14">
                  <c:v>105.5098946585392</c:v>
                </c:pt>
                <c:pt idx="15">
                  <c:v>109.64198711918795</c:v>
                </c:pt>
                <c:pt idx="16">
                  <c:v>113.05759330768885</c:v>
                </c:pt>
                <c:pt idx="17">
                  <c:v>115.68605361772046</c:v>
                </c:pt>
                <c:pt idx="18">
                  <c:v>117.46379445503661</c:v>
                </c:pt>
                <c:pt idx="19">
                  <c:v>118.33543766117425</c:v>
                </c:pt>
                <c:pt idx="20">
                  <c:v>118.25483981200438</c:v>
                </c:pt>
                <c:pt idx="21">
                  <c:v>117.186046009118</c:v>
                </c:pt>
                <c:pt idx="22">
                  <c:v>115.10414349130517</c:v>
                </c:pt>
                <c:pt idx="23">
                  <c:v>111.99600130283204</c:v>
                </c:pt>
                <c:pt idx="24">
                  <c:v>107.86088335742829</c:v>
                </c:pt>
                <c:pt idx="25">
                  <c:v>102.71092352194786</c:v>
                </c:pt>
                <c:pt idx="26">
                  <c:v>96.571452799187924</c:v>
                </c:pt>
                <c:pt idx="27">
                  <c:v>89.48117030069848</c:v>
                </c:pt>
                <c:pt idx="28">
                  <c:v>81.492151450725132</c:v>
                </c:pt>
                <c:pt idx="29">
                  <c:v>72.66968873287253</c:v>
                </c:pt>
                <c:pt idx="30">
                  <c:v>63.091962260991195</c:v>
                </c:pt>
                <c:pt idx="31">
                  <c:v>52.849539502948474</c:v>
                </c:pt>
                <c:pt idx="32">
                  <c:v>42.044705586755576</c:v>
                </c:pt>
                <c:pt idx="33">
                  <c:v>30.790627748338522</c:v>
                </c:pt>
                <c:pt idx="34">
                  <c:v>19.210359613594548</c:v>
                </c:pt>
                <c:pt idx="35">
                  <c:v>7.4356931183148527</c:v>
                </c:pt>
                <c:pt idx="36">
                  <c:v>4.3941320680888731</c:v>
                </c:pt>
                <c:pt idx="37">
                  <c:v>16.133849761384653</c:v>
                </c:pt>
                <c:pt idx="38">
                  <c:v>27.633705382695965</c:v>
                </c:pt>
                <c:pt idx="39">
                  <c:v>38.741095476547585</c:v>
                </c:pt>
                <c:pt idx="40">
                  <c:v>49.302291509873655</c:v>
                </c:pt>
                <c:pt idx="41">
                  <c:v>59.164229393104932</c:v>
                </c:pt>
                <c:pt idx="42">
                  <c:v>68.176344914719806</c:v>
                </c:pt>
                <c:pt idx="43">
                  <c:v>76.19243424205898</c:v>
                </c:pt>
                <c:pt idx="44">
                  <c:v>83.072517830484344</c:v>
                </c:pt>
                <c:pt idx="45">
                  <c:v>88.684685514401949</c:v>
                </c:pt>
                <c:pt idx="46">
                  <c:v>92.906900238951224</c:v>
                </c:pt>
                <c:pt idx="47">
                  <c:v>95.628737839135553</c:v>
                </c:pt>
                <c:pt idx="48">
                  <c:v>96.753040489742176</c:v>
                </c:pt>
                <c:pt idx="49">
                  <c:v>96.19746193737582</c:v>
                </c:pt>
                <c:pt idx="50">
                  <c:v>93.895883384964534</c:v>
                </c:pt>
                <c:pt idx="51">
                  <c:v>89.799679925603257</c:v>
                </c:pt>
                <c:pt idx="52">
                  <c:v>83.878818709788078</c:v>
                </c:pt>
                <c:pt idx="53">
                  <c:v>76.122771567941896</c:v>
                </c:pt>
                <c:pt idx="54">
                  <c:v>66.541226585493305</c:v>
                </c:pt>
                <c:pt idx="55">
                  <c:v>55.164585124457503</c:v>
                </c:pt>
                <c:pt idx="56">
                  <c:v>42.044232984376784</c:v>
                </c:pt>
                <c:pt idx="57">
                  <c:v>27.252576774804403</c:v>
                </c:pt>
                <c:pt idx="58">
                  <c:v>10.882839106909511</c:v>
                </c:pt>
                <c:pt idx="59">
                  <c:v>6.9513911233639618</c:v>
                </c:pt>
                <c:pt idx="60">
                  <c:v>26.116854322439487</c:v>
                </c:pt>
                <c:pt idx="61">
                  <c:v>46.461559782177311</c:v>
                </c:pt>
                <c:pt idx="62">
                  <c:v>67.8159645094117</c:v>
                </c:pt>
                <c:pt idx="63">
                  <c:v>89.994383671311439</c:v>
                </c:pt>
                <c:pt idx="64">
                  <c:v>112.79662217200966</c:v>
                </c:pt>
                <c:pt idx="65">
                  <c:v>136.0098140829968</c:v>
                </c:pt>
                <c:pt idx="66">
                  <c:v>136.0098140829968</c:v>
                </c:pt>
                <c:pt idx="67">
                  <c:v>182.76660143947299</c:v>
                </c:pt>
                <c:pt idx="68">
                  <c:v>205.84023833801697</c:v>
                </c:pt>
                <c:pt idx="69">
                  <c:v>228.38975477602392</c:v>
                </c:pt>
                <c:pt idx="70">
                  <c:v>250.17253944959464</c:v>
                </c:pt>
                <c:pt idx="71">
                  <c:v>270.94764694043135</c:v>
                </c:pt>
                <c:pt idx="72">
                  <c:v>290.4785137145588</c:v>
                </c:pt>
                <c:pt idx="73">
                  <c:v>308.53569320672028</c:v>
                </c:pt>
                <c:pt idx="74">
                  <c:v>324.89957952475095</c:v>
                </c:pt>
                <c:pt idx="75">
                  <c:v>339.36308876710137</c:v>
                </c:pt>
                <c:pt idx="76">
                  <c:v>351.73426674811191</c:v>
                </c:pt>
                <c:pt idx="77">
                  <c:v>361.83879207844927</c:v>
                </c:pt>
                <c:pt idx="78">
                  <c:v>369.52234405727461</c:v>
                </c:pt>
                <c:pt idx="79">
                  <c:v>374.65280569922618</c:v>
                </c:pt>
                <c:pt idx="80">
                  <c:v>377.12227344006027</c:v>
                </c:pt>
                <c:pt idx="81">
                  <c:v>376.84884663267684</c:v>
                </c:pt>
                <c:pt idx="82">
                  <c:v>373.7781718489789</c:v>
                </c:pt>
                <c:pt idx="83">
                  <c:v>367.88471922733748</c:v>
                </c:pt>
                <c:pt idx="84">
                  <c:v>359.17277063117086</c:v>
                </c:pt>
                <c:pt idx="85">
                  <c:v>347.67710218835742</c:v>
                </c:pt>
                <c:pt idx="86">
                  <c:v>333.46334683740952</c:v>
                </c:pt>
                <c:pt idx="87">
                  <c:v>316.62802578470161</c:v>
                </c:pt>
                <c:pt idx="88">
                  <c:v>297.29824124474089</c:v>
                </c:pt>
                <c:pt idx="89">
                  <c:v>275.63102645692646</c:v>
                </c:pt>
                <c:pt idx="90">
                  <c:v>251.8123527095249</c:v>
                </c:pt>
                <c:pt idx="91">
                  <c:v>226.05579691485616</c:v>
                </c:pt>
                <c:pt idx="92">
                  <c:v>198.60087712744581</c:v>
                </c:pt>
                <c:pt idx="93">
                  <c:v>169.7110672366656</c:v>
                </c:pt>
                <c:pt idx="94">
                  <c:v>139.67150585395507</c:v>
                </c:pt>
                <c:pt idx="95">
                  <c:v>108.78641810872234</c:v>
                </c:pt>
                <c:pt idx="96">
                  <c:v>77.376272623478926</c:v>
                </c:pt>
                <c:pt idx="97">
                  <c:v>45.774699315368125</c:v>
                </c:pt>
                <c:pt idx="98">
                  <c:v>14.325196827127389</c:v>
                </c:pt>
                <c:pt idx="99">
                  <c:v>16.622338713523146</c:v>
                </c:pt>
                <c:pt idx="100">
                  <c:v>46.715229307982931</c:v>
                </c:pt>
                <c:pt idx="101">
                  <c:v>75.601738508248218</c:v>
                </c:pt>
                <c:pt idx="102">
                  <c:v>102.93486417386769</c:v>
                </c:pt>
                <c:pt idx="103">
                  <c:v>128.37616057649655</c:v>
                </c:pt>
                <c:pt idx="104">
                  <c:v>151.59954876175888</c:v>
                </c:pt>
                <c:pt idx="105">
                  <c:v>172.29507340882438</c:v>
                </c:pt>
                <c:pt idx="106">
                  <c:v>190.17256420691405</c:v>
                </c:pt>
                <c:pt idx="107">
                  <c:v>204.96516000524969</c:v>
                </c:pt>
                <c:pt idx="108">
                  <c:v>216.43265469409724</c:v>
                </c:pt>
                <c:pt idx="109">
                  <c:v>224.36462493990237</c:v>
                </c:pt>
                <c:pt idx="110">
                  <c:v>228.5833015222882</c:v>
                </c:pt>
                <c:pt idx="111">
                  <c:v>228.94614809489985</c:v>
                </c:pt>
                <c:pt idx="112">
                  <c:v>225.34811370068229</c:v>
                </c:pt>
                <c:pt idx="113">
                  <c:v>217.72352829498837</c:v>
                </c:pt>
                <c:pt idx="114">
                  <c:v>206.04761384192051</c:v>
                </c:pt>
                <c:pt idx="115">
                  <c:v>190.33758722073105</c:v>
                </c:pt>
                <c:pt idx="116">
                  <c:v>170.65333517578023</c:v>
                </c:pt>
                <c:pt idx="117">
                  <c:v>147.09764582710281</c:v>
                </c:pt>
                <c:pt idx="118">
                  <c:v>119.81598578697812</c:v>
                </c:pt>
                <c:pt idx="119">
                  <c:v>88.99581665553039</c:v>
                </c:pt>
                <c:pt idx="120">
                  <c:v>54.865449546881258</c:v>
                </c:pt>
                <c:pt idx="121">
                  <c:v>17.692441275926534</c:v>
                </c:pt>
                <c:pt idx="122">
                  <c:v>22.218459138410424</c:v>
                </c:pt>
                <c:pt idx="123">
                  <c:v>64.527799978646811</c:v>
                </c:pt>
                <c:pt idx="124">
                  <c:v>108.86433371095458</c:v>
                </c:pt>
                <c:pt idx="125">
                  <c:v>154.82831777186183</c:v>
                </c:pt>
                <c:pt idx="126">
                  <c:v>201.99518111843167</c:v>
                </c:pt>
                <c:pt idx="127">
                  <c:v>249.91952395746969</c:v>
                </c:pt>
                <c:pt idx="128">
                  <c:v>298.13941390316262</c:v>
                </c:pt>
                <c:pt idx="129">
                  <c:v>346.18093797360626</c:v>
                </c:pt>
                <c:pt idx="130">
                  <c:v>393.5629663720095</c:v>
                </c:pt>
                <c:pt idx="131">
                  <c:v>439.8020809516297</c:v>
                </c:pt>
                <c:pt idx="132">
                  <c:v>484.41761867464089</c:v>
                </c:pt>
                <c:pt idx="133">
                  <c:v>526.93677827954514</c:v>
                </c:pt>
                <c:pt idx="134">
                  <c:v>566.89973680012213</c:v>
                </c:pt>
                <c:pt idx="135">
                  <c:v>603.86472155670378</c:v>
                </c:pt>
                <c:pt idx="136">
                  <c:v>637.41298278754186</c:v>
                </c:pt>
                <c:pt idx="137">
                  <c:v>667.15361221829733</c:v>
                </c:pt>
                <c:pt idx="138">
                  <c:v>692.7281535889266</c:v>
                </c:pt>
                <c:pt idx="139">
                  <c:v>713.81495247115197</c:v>
                </c:pt>
                <c:pt idx="140">
                  <c:v>730.13319461135234</c:v>
                </c:pt>
                <c:pt idx="141">
                  <c:v>741.44658451184375</c:v>
                </c:pt>
                <c:pt idx="142">
                  <c:v>747.56661900042559</c:v>
                </c:pt>
                <c:pt idx="143">
                  <c:v>748.35541410971871</c:v>
                </c:pt>
                <c:pt idx="144">
                  <c:v>743.72804766406125</c:v>
                </c:pt>
                <c:pt idx="145">
                  <c:v>733.65438451645991</c:v>
                </c:pt>
                <c:pt idx="146">
                  <c:v>718.16035634969205</c:v>
                </c:pt>
                <c:pt idx="147">
                  <c:v>697.32867330713168</c:v>
                </c:pt>
                <c:pt idx="148">
                  <c:v>671.29895039862174</c:v>
                </c:pt>
                <c:pt idx="149">
                  <c:v>640.26723757864056</c:v>
                </c:pt>
                <c:pt idx="150">
                  <c:v>604.48494855839397</c:v>
                </c:pt>
                <c:pt idx="151">
                  <c:v>564.25718972736263</c:v>
                </c:pt>
                <c:pt idx="152">
                  <c:v>519.94049695773447</c:v>
                </c:pt>
                <c:pt idx="153">
                  <c:v>471.93999447976717</c:v>
                </c:pt>
                <c:pt idx="154">
                  <c:v>420.70599637893986</c:v>
                </c:pt>
                <c:pt idx="155">
                  <c:v>366.73007750779618</c:v>
                </c:pt>
                <c:pt idx="156">
                  <c:v>310.54064665810199</c:v>
                </c:pt>
                <c:pt idx="157">
                  <c:v>252.69806063462647</c:v>
                </c:pt>
                <c:pt idx="158">
                  <c:v>193.78932334480223</c:v>
                </c:pt>
                <c:pt idx="159">
                  <c:v>134.42241910537223</c:v>
                </c:pt>
                <c:pt idx="160">
                  <c:v>75.220334007829777</c:v>
                </c:pt>
                <c:pt idx="161">
                  <c:v>16.814823322936594</c:v>
                </c:pt>
                <c:pt idx="162">
                  <c:v>40.160013490798775</c:v>
                </c:pt>
                <c:pt idx="163">
                  <c:v>95.074285625357547</c:v>
                </c:pt>
                <c:pt idx="164">
                  <c:v>147.30892471508776</c:v>
                </c:pt>
                <c:pt idx="165">
                  <c:v>196.26229102060938</c:v>
                </c:pt>
                <c:pt idx="166">
                  <c:v>241.35670247700568</c:v>
                </c:pt>
                <c:pt idx="167">
                  <c:v>282.04481683571379</c:v>
                </c:pt>
                <c:pt idx="168">
                  <c:v>317.81579762256462</c:v>
                </c:pt>
                <c:pt idx="169">
                  <c:v>348.20119586892019</c:v>
                </c:pt>
                <c:pt idx="170">
                  <c:v>372.78048154624867</c:v>
                </c:pt>
                <c:pt idx="171">
                  <c:v>391.1861613361724</c:v>
                </c:pt>
                <c:pt idx="172">
                  <c:v>403.10842277992543</c:v>
                </c:pt>
                <c:pt idx="173">
                  <c:v>408.29924894683614</c:v>
                </c:pt>
                <c:pt idx="174">
                  <c:v>406.57595250725552</c:v>
                </c:pt>
                <c:pt idx="175">
                  <c:v>397.82408345000175</c:v>
                </c:pt>
                <c:pt idx="176">
                  <c:v>381.99967059962131</c:v>
                </c:pt>
                <c:pt idx="177">
                  <c:v>381.99967059962131</c:v>
                </c:pt>
                <c:pt idx="178">
                  <c:v>329.31824817431118</c:v>
                </c:pt>
                <c:pt idx="179">
                  <c:v>292.73591724281209</c:v>
                </c:pt>
                <c:pt idx="180">
                  <c:v>249.62978297501505</c:v>
                </c:pt>
                <c:pt idx="181">
                  <c:v>200.31662895349794</c:v>
                </c:pt>
                <c:pt idx="182">
                  <c:v>145.18180450434826</c:v>
                </c:pt>
                <c:pt idx="183">
                  <c:v>84.676273780126238</c:v>
                </c:pt>
                <c:pt idx="184">
                  <c:v>19.312939448442645</c:v>
                </c:pt>
                <c:pt idx="185">
                  <c:v>50.337731179535169</c:v>
                </c:pt>
                <c:pt idx="186">
                  <c:v>123.65274203832496</c:v>
                </c:pt>
                <c:pt idx="187">
                  <c:v>199.96222323204123</c:v>
                </c:pt>
                <c:pt idx="188">
                  <c:v>278.55565491816276</c:v>
                </c:pt>
                <c:pt idx="189">
                  <c:v>358.68860341345578</c:v>
                </c:pt>
                <c:pt idx="190">
                  <c:v>439.5899066264214</c:v>
                </c:pt>
                <c:pt idx="191">
                  <c:v>520.46924033904304</c:v>
                </c:pt>
                <c:pt idx="192">
                  <c:v>600.52499192244659</c:v>
                </c:pt>
                <c:pt idx="193">
                  <c:v>678.95236383644703</c:v>
                </c:pt>
                <c:pt idx="194">
                  <c:v>754.95162578613281</c:v>
                </c:pt>
                <c:pt idx="195">
                  <c:v>827.73643173630273</c:v>
                </c:pt>
                <c:pt idx="196">
                  <c:v>896.54211615514316</c:v>
                </c:pt>
                <c:pt idx="197">
                  <c:v>960.6338829028881</c:v>
                </c:pt>
                <c:pt idx="198">
                  <c:v>1019.3148001203521</c:v>
                </c:pt>
                <c:pt idx="199">
                  <c:v>1071.9335153188351</c:v>
                </c:pt>
                <c:pt idx="200">
                  <c:v>1117.891606629875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7-AE61-4208-BBEE-20BA809B9E9F}"/>
            </c:ext>
          </c:extLst>
        </c:ser>
        <c:ser>
          <c:idx val="178"/>
          <c:order val="232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189:$GT$189</c:f>
              <c:numCache>
                <c:formatCode>General</c:formatCode>
                <c:ptCount val="201"/>
                <c:pt idx="0">
                  <c:v>21.98974591513587</c:v>
                </c:pt>
                <c:pt idx="1">
                  <c:v>27.599946729324628</c:v>
                </c:pt>
                <c:pt idx="2">
                  <c:v>33.577350718723025</c:v>
                </c:pt>
                <c:pt idx="3">
                  <c:v>39.872189574849592</c:v>
                </c:pt>
                <c:pt idx="4">
                  <c:v>46.427436199477931</c:v>
                </c:pt>
                <c:pt idx="5">
                  <c:v>53.179340549171776</c:v>
                </c:pt>
                <c:pt idx="6">
                  <c:v>60.058077177888052</c:v>
                </c:pt>
                <c:pt idx="7">
                  <c:v>66.98849865003055</c:v>
                </c:pt>
                <c:pt idx="8">
                  <c:v>73.890987456226</c:v>
                </c:pt>
                <c:pt idx="9">
                  <c:v>80.682397588828508</c:v>
                </c:pt>
                <c:pt idx="10">
                  <c:v>87.277075543775013</c:v>
                </c:pt>
                <c:pt idx="11">
                  <c:v>93.58794922919374</c:v>
                </c:pt>
                <c:pt idx="12">
                  <c:v>99.527672097391957</c:v>
                </c:pt>
                <c:pt idx="13">
                  <c:v>105.00980879257222</c:v>
                </c:pt>
                <c:pt idx="14">
                  <c:v>109.95004773742122</c:v>
                </c:pt>
                <c:pt idx="15">
                  <c:v>114.26742538147782</c:v>
                </c:pt>
                <c:pt idx="16">
                  <c:v>117.88554631493051</c:v>
                </c:pt>
                <c:pt idx="17">
                  <c:v>120.73378312317274</c:v>
                </c:pt>
                <c:pt idx="18">
                  <c:v>122.74843972779443</c:v>
                </c:pt>
                <c:pt idx="19">
                  <c:v>123.873862034111</c:v>
                </c:pt>
                <c:pt idx="20">
                  <c:v>124.06347998677779</c:v>
                </c:pt>
                <c:pt idx="21">
                  <c:v>123.28076562393426</c:v>
                </c:pt>
                <c:pt idx="22">
                  <c:v>121.50009241454339</c:v>
                </c:pt>
                <c:pt idx="23">
                  <c:v>118.70748205842108</c:v>
                </c:pt>
                <c:pt idx="24">
                  <c:v>114.90122601660912</c:v>
                </c:pt>
                <c:pt idx="25">
                  <c:v>110.09237031146181</c:v>
                </c:pt>
                <c:pt idx="26">
                  <c:v>104.30505357884746</c:v>
                </c:pt>
                <c:pt idx="27">
                  <c:v>97.576689954694388</c:v>
                </c:pt>
                <c:pt idx="28">
                  <c:v>89.957990117985148</c:v>
                </c:pt>
                <c:pt idx="29">
                  <c:v>81.512815673503638</c:v>
                </c:pt>
                <c:pt idx="30">
                  <c:v>72.31786401959009</c:v>
                </c:pt>
                <c:pt idx="31">
                  <c:v>62.462182886715254</c:v>
                </c:pt>
                <c:pt idx="32">
                  <c:v>52.046515828321198</c:v>
                </c:pt>
                <c:pt idx="33">
                  <c:v>41.182482071495706</c:v>
                </c:pt>
                <c:pt idx="34">
                  <c:v>29.991596266221354</c:v>
                </c:pt>
                <c:pt idx="35">
                  <c:v>18.604135782236842</c:v>
                </c:pt>
                <c:pt idx="36">
                  <c:v>7.1578652658068744</c:v>
                </c:pt>
                <c:pt idx="37">
                  <c:v>4.2033698411343199</c:v>
                </c:pt>
                <c:pt idx="38">
                  <c:v>15.331167225571351</c:v>
                </c:pt>
                <c:pt idx="39">
                  <c:v>26.074193710060008</c:v>
                </c:pt>
                <c:pt idx="40">
                  <c:v>36.279896359537133</c:v>
                </c:pt>
                <c:pt idx="41">
                  <c:v>45.796280256221266</c:v>
                </c:pt>
                <c:pt idx="42">
                  <c:v>54.47373325135252</c:v>
                </c:pt>
                <c:pt idx="43">
                  <c:v>62.166876953310918</c:v>
                </c:pt>
                <c:pt idx="44">
                  <c:v>68.736422389241213</c:v>
                </c:pt>
                <c:pt idx="45">
                  <c:v>74.051008196110899</c:v>
                </c:pt>
                <c:pt idx="46">
                  <c:v>77.988998868945671</c:v>
                </c:pt>
                <c:pt idx="47">
                  <c:v>80.440220527806161</c:v>
                </c:pt>
                <c:pt idx="48">
                  <c:v>81.307611866942452</c:v>
                </c:pt>
                <c:pt idx="49">
                  <c:v>80.508768422437015</c:v>
                </c:pt>
                <c:pt idx="50">
                  <c:v>77.977359038330874</c:v>
                </c:pt>
                <c:pt idx="51">
                  <c:v>73.664394422286975</c:v>
                </c:pt>
                <c:pt idx="52">
                  <c:v>67.539328953643249</c:v>
                </c:pt>
                <c:pt idx="53">
                  <c:v>59.590978429378168</c:v>
                </c:pt>
                <c:pt idx="54">
                  <c:v>49.828238194058976</c:v>
                </c:pt>
                <c:pt idx="55">
                  <c:v>38.280588082227176</c:v>
                </c:pt>
                <c:pt idx="56">
                  <c:v>24.998372786937015</c:v>
                </c:pt>
                <c:pt idx="57">
                  <c:v>10.052848634631154</c:v>
                </c:pt>
                <c:pt idx="58">
                  <c:v>6.4640097300057553</c:v>
                </c:pt>
                <c:pt idx="59">
                  <c:v>24.439946591619595</c:v>
                </c:pt>
                <c:pt idx="60">
                  <c:v>43.743107430629202</c:v>
                </c:pt>
                <c:pt idx="61">
                  <c:v>64.222964467260837</c:v>
                </c:pt>
                <c:pt idx="62">
                  <c:v>85.711480873988791</c:v>
                </c:pt>
                <c:pt idx="63">
                  <c:v>108.02450617178667</c:v>
                </c:pt>
                <c:pt idx="64">
                  <c:v>130.96339247600116</c:v>
                </c:pt>
                <c:pt idx="65">
                  <c:v>154.31681846752198</c:v>
                </c:pt>
                <c:pt idx="66">
                  <c:v>154.31681846752198</c:v>
                </c:pt>
                <c:pt idx="67">
                  <c:v>201.3709058254851</c:v>
                </c:pt>
                <c:pt idx="68">
                  <c:v>224.60454700907491</c:v>
                </c:pt>
                <c:pt idx="69">
                  <c:v>247.32350137816769</c:v>
                </c:pt>
                <c:pt idx="70">
                  <c:v>269.28646359941655</c:v>
                </c:pt>
                <c:pt idx="71">
                  <c:v>290.25370471623057</c:v>
                </c:pt>
                <c:pt idx="72">
                  <c:v>309.98977599301304</c:v>
                </c:pt>
                <c:pt idx="73">
                  <c:v>328.26623286086038</c:v>
                </c:pt>
                <c:pt idx="74">
                  <c:v>344.86434861031898</c:v>
                </c:pt>
                <c:pt idx="75">
                  <c:v>359.57778692440598</c:v>
                </c:pt>
                <c:pt idx="76">
                  <c:v>372.21520213426589</c:v>
                </c:pt>
                <c:pt idx="77">
                  <c:v>382.60273621950779</c:v>
                </c:pt>
                <c:pt idx="78">
                  <c:v>390.58638207054463</c:v>
                </c:pt>
                <c:pt idx="79">
                  <c:v>396.0341833822759</c:v>
                </c:pt>
                <c:pt idx="80">
                  <c:v>398.83824275426377</c:v>
                </c:pt>
                <c:pt idx="81">
                  <c:v>398.91651112517297</c:v>
                </c:pt>
                <c:pt idx="82">
                  <c:v>396.21433355753527</c:v>
                </c:pt>
                <c:pt idx="83">
                  <c:v>390.70572859779708</c:v>
                </c:pt>
                <c:pt idx="84">
                  <c:v>382.39438094705542</c:v>
                </c:pt>
                <c:pt idx="85">
                  <c:v>371.31432996711987</c:v>
                </c:pt>
                <c:pt idx="86">
                  <c:v>357.53033958820868</c:v>
                </c:pt>
                <c:pt idx="87">
                  <c:v>341.13793844902119</c:v>
                </c:pt>
                <c:pt idx="88">
                  <c:v>322.26312255441638</c:v>
                </c:pt>
                <c:pt idx="89">
                  <c:v>301.06171634505301</c:v>
                </c:pt>
                <c:pt idx="90">
                  <c:v>277.71839179928281</c:v>
                </c:pt>
                <c:pt idx="91">
                  <c:v>252.44534899061148</c:v>
                </c:pt>
                <c:pt idx="92">
                  <c:v>225.48066536276914</c:v>
                </c:pt>
                <c:pt idx="93">
                  <c:v>197.08632481645813</c:v>
                </c:pt>
                <c:pt idx="94">
                  <c:v>167.54594148404834</c:v>
                </c:pt>
                <c:pt idx="95">
                  <c:v>137.1621967575694</c:v>
                </c:pt>
                <c:pt idx="96">
                  <c:v>106.25401168835891</c:v>
                </c:pt>
                <c:pt idx="97">
                  <c:v>75.153480251410329</c:v>
                </c:pt>
                <c:pt idx="98">
                  <c:v>44.202592122961804</c:v>
                </c:pt>
                <c:pt idx="99">
                  <c:v>13.749776516978988</c:v>
                </c:pt>
                <c:pt idx="100">
                  <c:v>15.853698772029761</c:v>
                </c:pt>
                <c:pt idx="101">
                  <c:v>44.257436700197559</c:v>
                </c:pt>
                <c:pt idx="102">
                  <c:v>71.115690348371174</c:v>
                </c:pt>
                <c:pt idx="103">
                  <c:v>96.091172484908824</c:v>
                </c:pt>
                <c:pt idx="104">
                  <c:v>118.85885435222654</c:v>
                </c:pt>
                <c:pt idx="105">
                  <c:v>139.10971203315552</c:v>
                </c:pt>
                <c:pt idx="106">
                  <c:v>156.55437852117041</c:v>
                </c:pt>
                <c:pt idx="107">
                  <c:v>170.92665984398835</c:v>
                </c:pt>
                <c:pt idx="108">
                  <c:v>181.98687427838502</c:v>
                </c:pt>
                <c:pt idx="109">
                  <c:v>189.52497484583398</c:v>
                </c:pt>
                <c:pt idx="110">
                  <c:v>193.36341688908891</c:v>
                </c:pt>
                <c:pt idx="111">
                  <c:v>193.35973458926807</c:v>
                </c:pt>
                <c:pt idx="112">
                  <c:v>189.40879277644439</c:v>
                </c:pt>
                <c:pt idx="113">
                  <c:v>181.44468329418126</c:v>
                </c:pt>
                <c:pt idx="114">
                  <c:v>169.44223847500808</c:v>
                </c:pt>
                <c:pt idx="115">
                  <c:v>153.41813793989067</c:v>
                </c:pt>
                <c:pt idx="116">
                  <c:v>133.43158891629653</c:v>
                </c:pt>
                <c:pt idx="117">
                  <c:v>109.5845645382694</c:v>
                </c:pt>
                <c:pt idx="118">
                  <c:v>82.021589106070209</c:v>
                </c:pt>
                <c:pt idx="119">
                  <c:v>50.929063997047344</c:v>
                </c:pt>
                <c:pt idx="120">
                  <c:v>16.534132785184877</c:v>
                </c:pt>
                <c:pt idx="121">
                  <c:v>20.896910906445655</c:v>
                </c:pt>
                <c:pt idx="122">
                  <c:v>61.060664281036701</c:v>
                </c:pt>
                <c:pt idx="123">
                  <c:v>103.61909142250643</c:v>
                </c:pt>
                <c:pt idx="124">
                  <c:v>148.2024160314933</c:v>
                </c:pt>
                <c:pt idx="125">
                  <c:v>194.41240751196906</c:v>
                </c:pt>
                <c:pt idx="126">
                  <c:v>241.82603241433858</c:v>
                </c:pt>
                <c:pt idx="127">
                  <c:v>289.99943880152301</c:v>
                </c:pt>
                <c:pt idx="128">
                  <c:v>338.47223694093191</c:v>
                </c:pt>
                <c:pt idx="129">
                  <c:v>386.77203588730964</c:v>
                </c:pt>
                <c:pt idx="130">
                  <c:v>434.419192056253</c:v>
                </c:pt>
                <c:pt idx="131">
                  <c:v>480.93172283940299</c:v>
                </c:pt>
                <c:pt idx="132">
                  <c:v>525.83033571988881</c:v>
                </c:pt>
                <c:pt idx="133">
                  <c:v>568.64352124594586</c:v>
                </c:pt>
                <c:pt idx="134">
                  <c:v>608.91265664253035</c:v>
                </c:pt>
                <c:pt idx="135">
                  <c:v>646.19706581068021</c:v>
                </c:pt>
                <c:pt idx="136">
                  <c:v>680.07898100221053</c:v>
                </c:pt>
                <c:pt idx="137">
                  <c:v>710.1683515772479</c:v>
                </c:pt>
                <c:pt idx="138">
                  <c:v>736.10744596191728</c:v>
                </c:pt>
                <c:pt idx="139">
                  <c:v>757.57519422498683</c:v>
                </c:pt>
                <c:pt idx="140">
                  <c:v>774.29122058065843</c:v>
                </c:pt>
                <c:pt idx="141">
                  <c:v>786.01951758882115</c:v>
                </c:pt>
                <c:pt idx="142">
                  <c:v>792.5717168464231</c:v>
                </c:pt>
                <c:pt idx="143">
                  <c:v>793.80991452024045</c:v>
                </c:pt>
                <c:pt idx="144">
                  <c:v>789.64901413226403</c:v>
                </c:pt>
                <c:pt idx="145">
                  <c:v>780.05855353822596</c:v>
                </c:pt>
                <c:pt idx="146">
                  <c:v>765.06398799594615</c:v>
                </c:pt>
                <c:pt idx="147">
                  <c:v>744.74740655644234</c:v>
                </c:pt>
                <c:pt idx="148">
                  <c:v>719.24766467555048</c:v>
                </c:pt>
                <c:pt idx="149">
                  <c:v>688.75992188130351</c:v>
                </c:pt>
                <c:pt idx="150">
                  <c:v>653.53457948287075</c:v>
                </c:pt>
                <c:pt idx="151">
                  <c:v>613.87561960769165</c:v>
                </c:pt>
                <c:pt idx="152">
                  <c:v>570.13835323916237</c:v>
                </c:pt>
                <c:pt idx="153">
                  <c:v>522.72659133068305</c:v>
                </c:pt>
                <c:pt idx="154">
                  <c:v>472.08925942463736</c:v>
                </c:pt>
                <c:pt idx="155">
                  <c:v>418.71648243809875</c:v>
                </c:pt>
                <c:pt idx="156">
                  <c:v>363.13517232226445</c:v>
                </c:pt>
                <c:pt idx="157">
                  <c:v>305.90415709217319</c:v>
                </c:pt>
                <c:pt idx="158">
                  <c:v>247.60889519152619</c:v>
                </c:pt>
                <c:pt idx="159">
                  <c:v>188.8558242410972</c:v>
                </c:pt>
                <c:pt idx="160">
                  <c:v>130.26639785824733</c:v>
                </c:pt>
                <c:pt idx="161">
                  <c:v>72.470868373417986</c:v>
                </c:pt>
                <c:pt idx="162">
                  <c:v>16.1018768554923</c:v>
                </c:pt>
                <c:pt idx="163">
                  <c:v>38.21208515469452</c:v>
                </c:pt>
                <c:pt idx="164">
                  <c:v>89.853275455217059</c:v>
                </c:pt>
                <c:pt idx="165">
                  <c:v>138.22129411637525</c:v>
                </c:pt>
                <c:pt idx="166">
                  <c:v>182.73960014111699</c:v>
                </c:pt>
                <c:pt idx="167">
                  <c:v>222.86188220575644</c:v>
                </c:pt>
                <c:pt idx="168">
                  <c:v>258.07821431735255</c:v>
                </c:pt>
                <c:pt idx="169">
                  <c:v>287.92092844761942</c:v>
                </c:pt>
                <c:pt idx="170">
                  <c:v>311.97013816460327</c:v>
                </c:pt>
                <c:pt idx="171">
                  <c:v>329.85884997212628</c:v>
                </c:pt>
                <c:pt idx="172">
                  <c:v>341.27760246518625</c:v>
                </c:pt>
                <c:pt idx="173">
                  <c:v>345.97857749082527</c:v>
                </c:pt>
                <c:pt idx="174">
                  <c:v>343.77913223493755</c:v>
                </c:pt>
                <c:pt idx="175">
                  <c:v>334.56470649492917</c:v>
                </c:pt>
                <c:pt idx="176">
                  <c:v>318.29106529797485</c:v>
                </c:pt>
                <c:pt idx="177">
                  <c:v>318.29106529797485</c:v>
                </c:pt>
                <c:pt idx="178">
                  <c:v>264.74936529187909</c:v>
                </c:pt>
                <c:pt idx="179">
                  <c:v>227.75472072442761</c:v>
                </c:pt>
                <c:pt idx="180">
                  <c:v>184.24708498686235</c:v>
                </c:pt>
                <c:pt idx="181">
                  <c:v>134.54227883161496</c:v>
                </c:pt>
                <c:pt idx="182">
                  <c:v>79.024572545463514</c:v>
                </c:pt>
                <c:pt idx="183">
                  <c:v>18.143745813898907</c:v>
                </c:pt>
                <c:pt idx="184">
                  <c:v>47.588576755493357</c:v>
                </c:pt>
                <c:pt idx="185">
                  <c:v>117.6032867345741</c:v>
                </c:pt>
                <c:pt idx="186">
                  <c:v>191.27881418638199</c:v>
                </c:pt>
                <c:pt idx="187">
                  <c:v>267.94676833964053</c:v>
                </c:pt>
                <c:pt idx="188">
                  <c:v>346.8981466936014</c:v>
                </c:pt>
                <c:pt idx="189">
                  <c:v>427.39005596318987</c:v>
                </c:pt>
                <c:pt idx="190">
                  <c:v>508.65288212030407</c:v>
                </c:pt>
                <c:pt idx="191">
                  <c:v>589.89784120782269</c:v>
                </c:pt>
                <c:pt idx="192">
                  <c:v>670.32483766549001</c:v>
                </c:pt>
                <c:pt idx="193">
                  <c:v>749.13055267141226</c:v>
                </c:pt>
                <c:pt idx="194">
                  <c:v>825.51668152377806</c:v>
                </c:pt>
                <c:pt idx="195">
                  <c:v>898.69823641124162</c:v>
                </c:pt>
                <c:pt idx="196">
                  <c:v>967.91182908567384</c:v>
                </c:pt>
                <c:pt idx="197">
                  <c:v>1032.4238469886284</c:v>
                </c:pt>
                <c:pt idx="198">
                  <c:v>1091.5384363139199</c:v>
                </c:pt>
                <c:pt idx="199">
                  <c:v>1144.6052063259799</c:v>
                </c:pt>
                <c:pt idx="200">
                  <c:v>1191.02657100009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8-AE61-4208-BBEE-20BA809B9E9F}"/>
            </c:ext>
          </c:extLst>
        </c:ser>
        <c:ser>
          <c:idx val="179"/>
          <c:order val="233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190:$GT$190</c:f>
              <c:numCache>
                <c:formatCode>General</c:formatCode>
                <c:ptCount val="201"/>
                <c:pt idx="0">
                  <c:v>24.789264709806019</c:v>
                </c:pt>
                <c:pt idx="1">
                  <c:v>30.41174403958281</c:v>
                </c:pt>
                <c:pt idx="2">
                  <c:v>36.404674384484309</c:v>
                </c:pt>
                <c:pt idx="3">
                  <c:v>42.719837867208923</c:v>
                </c:pt>
                <c:pt idx="4">
                  <c:v>49.30172668157136</c:v>
                </c:pt>
                <c:pt idx="5">
                  <c:v>56.088063756773849</c:v>
                </c:pt>
                <c:pt idx="6">
                  <c:v>63.010435582553434</c:v>
                </c:pt>
                <c:pt idx="7">
                  <c:v>69.995031514640161</c:v>
                </c:pt>
                <c:pt idx="8">
                  <c:v>76.963482333756005</c:v>
                </c:pt>
                <c:pt idx="9">
                  <c:v>83.833789348617373</c:v>
                </c:pt>
                <c:pt idx="10">
                  <c:v>90.521333934184653</c:v>
                </c:pt>
                <c:pt idx="11">
                  <c:v>96.939956100101625</c:v>
                </c:pt>
                <c:pt idx="12">
                  <c:v>103.00308950926632</c:v>
                </c:pt>
                <c:pt idx="13">
                  <c:v>108.62493932994099</c:v>
                </c:pt>
                <c:pt idx="14">
                  <c:v>113.7216884224362</c:v>
                </c:pt>
                <c:pt idx="15">
                  <c:v>118.21271664722174</c:v>
                </c:pt>
                <c:pt idx="16">
                  <c:v>122.02181754747529</c:v>
                </c:pt>
                <c:pt idx="17">
                  <c:v>125.07839631568227</c:v>
                </c:pt>
                <c:pt idx="18">
                  <c:v>127.31863280882779</c:v>
                </c:pt>
                <c:pt idx="19">
                  <c:v>128.68659343553836</c:v>
                </c:pt>
                <c:pt idx="20">
                  <c:v>129.13527600433486</c:v>
                </c:pt>
                <c:pt idx="21">
                  <c:v>128.62757209553797</c:v>
                </c:pt>
                <c:pt idx="22">
                  <c:v>127.13713219835037</c:v>
                </c:pt>
                <c:pt idx="23">
                  <c:v>124.64911973466097</c:v>
                </c:pt>
                <c:pt idx="24">
                  <c:v>121.16084116504702</c:v>
                </c:pt>
                <c:pt idx="25">
                  <c:v>116.68224063065995</c:v>
                </c:pt>
                <c:pt idx="26">
                  <c:v>111.23624901505954</c:v>
                </c:pt>
                <c:pt idx="27">
                  <c:v>104.85897889822174</c:v>
                </c:pt>
                <c:pt idx="28">
                  <c:v>97.5997586042498</c:v>
                </c:pt>
                <c:pt idx="29">
                  <c:v>89.521000396154363</c:v>
                </c:pt>
                <c:pt idx="30">
                  <c:v>80.697899824952287</c:v>
                </c:pt>
                <c:pt idx="31">
                  <c:v>71.217965274202967</c:v>
                </c:pt>
                <c:pt idx="32">
                  <c:v>61.180378831494544</c:v>
                </c:pt>
                <c:pt idx="33">
                  <c:v>50.69519174076899</c:v>
                </c:pt>
                <c:pt idx="34">
                  <c:v>39.882359818340475</c:v>
                </c:pt>
                <c:pt idx="35">
                  <c:v>28.87062632510743</c:v>
                </c:pt>
                <c:pt idx="36">
                  <c:v>17.796261851630838</c:v>
                </c:pt>
                <c:pt idx="37">
                  <c:v>6.8016727653884956</c:v>
                </c:pt>
                <c:pt idx="38">
                  <c:v>3.9661083350570929</c:v>
                </c:pt>
                <c:pt idx="39">
                  <c:v>14.357034940976998</c:v>
                </c:pt>
                <c:pt idx="40">
                  <c:v>24.219744884317258</c:v>
                </c:pt>
                <c:pt idx="41">
                  <c:v>33.40332621484918</c:v>
                </c:pt>
                <c:pt idx="42">
                  <c:v>41.75913113125543</c:v>
                </c:pt>
                <c:pt idx="43">
                  <c:v>49.142617333807429</c:v>
                </c:pt>
                <c:pt idx="44">
                  <c:v>55.415195332036475</c:v>
                </c:pt>
                <c:pt idx="45">
                  <c:v>60.446059646794879</c:v>
                </c:pt>
                <c:pt idx="46">
                  <c:v>64.113981504283402</c:v>
                </c:pt>
                <c:pt idx="47">
                  <c:v>66.309040539104643</c:v>
                </c:pt>
                <c:pt idx="48">
                  <c:v>66.934273210383836</c:v>
                </c:pt>
                <c:pt idx="49">
                  <c:v>65.907216092577755</c:v>
                </c:pt>
                <c:pt idx="50">
                  <c:v>63.161322930725689</c:v>
                </c:pt>
                <c:pt idx="51">
                  <c:v>58.647235345311103</c:v>
                </c:pt>
                <c:pt idx="52">
                  <c:v>52.33388832811174</c:v>
                </c:pt>
                <c:pt idx="53">
                  <c:v>44.209433177713969</c:v>
                </c:pt>
                <c:pt idx="54">
                  <c:v>34.281962268909304</c:v>
                </c:pt>
                <c:pt idx="55">
                  <c:v>22.580022018088531</c:v>
                </c:pt>
                <c:pt idx="56">
                  <c:v>9.1529025781856976</c:v>
                </c:pt>
                <c:pt idx="57">
                  <c:v>5.9293048498298191</c:v>
                </c:pt>
                <c:pt idx="58">
                  <c:v>22.575889690551218</c:v>
                </c:pt>
                <c:pt idx="59">
                  <c:v>40.67594661154439</c:v>
                </c:pt>
                <c:pt idx="60">
                  <c:v>60.099044297210575</c:v>
                </c:pt>
                <c:pt idx="61">
                  <c:v>80.69613677263709</c:v>
                </c:pt>
                <c:pt idx="62">
                  <c:v>102.30071281033361</c:v>
                </c:pt>
                <c:pt idx="63">
                  <c:v>124.73017608319213</c:v>
                </c:pt>
                <c:pt idx="64">
                  <c:v>147.78744588178861</c:v>
                </c:pt>
                <c:pt idx="65">
                  <c:v>171.26276542685594</c:v>
                </c:pt>
                <c:pt idx="66">
                  <c:v>171.26276542685594</c:v>
                </c:pt>
                <c:pt idx="67">
                  <c:v>218.57732144018391</c:v>
                </c:pt>
                <c:pt idx="68">
                  <c:v>241.95251400406008</c:v>
                </c:pt>
                <c:pt idx="69">
                  <c:v>264.8224526315492</c:v>
                </c:pt>
                <c:pt idx="70">
                  <c:v>286.94715481108949</c:v>
                </c:pt>
                <c:pt idx="71">
                  <c:v>308.08812374407717</c:v>
                </c:pt>
                <c:pt idx="72">
                  <c:v>328.01103987778913</c:v>
                </c:pt>
                <c:pt idx="73">
                  <c:v>346.48847356866008</c:v>
                </c:pt>
                <c:pt idx="74">
                  <c:v>363.30258863424081</c:v>
                </c:pt>
                <c:pt idx="75">
                  <c:v>378.24780598836765</c:v>
                </c:pt>
                <c:pt idx="76">
                  <c:v>391.13339633081853</c:v>
                </c:pt>
                <c:pt idx="77">
                  <c:v>401.78597098909938</c:v>
                </c:pt>
                <c:pt idx="78">
                  <c:v>410.05184049121368</c:v>
                </c:pt>
                <c:pt idx="79">
                  <c:v>415.79921128561557</c:v>
                </c:pt>
                <c:pt idx="80">
                  <c:v>418.92019221520638</c:v>
                </c:pt>
                <c:pt idx="81">
                  <c:v>419.33258388939299</c:v>
                </c:pt>
                <c:pt idx="82">
                  <c:v>416.98142597089264</c:v>
                </c:pt>
                <c:pt idx="83">
                  <c:v>411.84027958723436</c:v>
                </c:pt>
                <c:pt idx="84">
                  <c:v>403.91222457187382</c:v>
                </c:pt>
                <c:pt idx="85">
                  <c:v>393.23055401389252</c:v>
                </c:pt>
                <c:pt idx="86">
                  <c:v>379.85915162220476</c:v>
                </c:pt>
                <c:pt idx="87">
                  <c:v>363.89254066050978</c:v>
                </c:pt>
                <c:pt idx="88">
                  <c:v>345.45559665034534</c:v>
                </c:pt>
                <c:pt idx="89">
                  <c:v>324.70291963622691</c:v>
                </c:pt>
                <c:pt idx="90">
                  <c:v>301.81786552130194</c:v>
                </c:pt>
                <c:pt idx="91">
                  <c:v>277.01123977459991</c:v>
                </c:pt>
                <c:pt idx="92">
                  <c:v>250.5196606405292</c:v>
                </c:pt>
                <c:pt idx="93">
                  <c:v>222.60360280546226</c:v>
                </c:pt>
                <c:pt idx="94">
                  <c:v>193.54513625200187</c:v>
                </c:pt>
                <c:pt idx="95">
                  <c:v>163.64537871560708</c:v>
                </c:pt>
                <c:pt idx="96">
                  <c:v>133.22168370778124</c:v>
                </c:pt>
                <c:pt idx="97">
                  <c:v>102.60458944275963</c:v>
                </c:pt>
                <c:pt idx="98">
                  <c:v>72.134557159745626</c:v>
                </c:pt>
                <c:pt idx="99">
                  <c:v>42.158530231030966</c:v>
                </c:pt>
                <c:pt idx="100">
                  <c:v>13.026348050849984</c:v>
                </c:pt>
                <c:pt idx="101">
                  <c:v>14.912949023701314</c:v>
                </c:pt>
                <c:pt idx="102">
                  <c:v>41.31488549117163</c:v>
                </c:pt>
                <c:pt idx="103">
                  <c:v>65.843347564966791</c:v>
                </c:pt>
                <c:pt idx="104">
                  <c:v>88.174370235221048</c:v>
                </c:pt>
                <c:pt idx="105">
                  <c:v>107.99987300653891</c:v>
                </c:pt>
                <c:pt idx="106">
                  <c:v>125.03130254186486</c:v>
                </c:pt>
                <c:pt idx="107">
                  <c:v>139.00314065616607</c:v>
                </c:pt>
                <c:pt idx="108">
                  <c:v>149.67623677900565</c:v>
                </c:pt>
                <c:pt idx="109">
                  <c:v>156.84092514307881</c:v>
                </c:pt>
                <c:pt idx="110">
                  <c:v>160.31988855185872</c:v>
                </c:pt>
                <c:pt idx="111">
                  <c:v>159.97073262396847</c:v>
                </c:pt>
                <c:pt idx="112">
                  <c:v>155.68823688999151</c:v>
                </c:pt>
                <c:pt idx="113">
                  <c:v>147.40625200929139</c:v>
                </c:pt>
                <c:pt idx="114">
                  <c:v>135.09921565532039</c:v>
                </c:pt>
                <c:pt idx="115">
                  <c:v>118.78326325839289</c:v>
                </c:pt>
                <c:pt idx="116">
                  <c:v>98.516913761123604</c:v>
                </c:pt>
                <c:pt idx="117">
                  <c:v>74.401314795617125</c:v>
                </c:pt>
                <c:pt idx="118">
                  <c:v>46.580036191251075</c:v>
                </c:pt>
                <c:pt idx="119">
                  <c:v>15.23840542230424</c:v>
                </c:pt>
                <c:pt idx="120">
                  <c:v>19.397616542410951</c:v>
                </c:pt>
                <c:pt idx="121">
                  <c:v>57.063015570896589</c:v>
                </c:pt>
                <c:pt idx="122">
                  <c:v>97.455752459068862</c:v>
                </c:pt>
                <c:pt idx="123">
                  <c:v>140.23922536065209</c:v>
                </c:pt>
                <c:pt idx="124">
                  <c:v>185.04514819442178</c:v>
                </c:pt>
                <c:pt idx="125">
                  <c:v>231.47682184105065</c:v>
                </c:pt>
                <c:pt idx="126">
                  <c:v>279.11277028419943</c:v>
                </c:pt>
                <c:pt idx="127">
                  <c:v>327.51070941524188</c:v>
                </c:pt>
                <c:pt idx="128">
                  <c:v>376.21181206001296</c:v>
                </c:pt>
                <c:pt idx="129">
                  <c:v>424.74522894908864</c:v>
                </c:pt>
                <c:pt idx="130">
                  <c:v>472.63282188738725</c:v>
                </c:pt>
                <c:pt idx="131">
                  <c:v>519.39406232800968</c:v>
                </c:pt>
                <c:pt idx="132">
                  <c:v>564.55104595918124</c:v>
                </c:pt>
                <c:pt idx="133">
                  <c:v>607.63357180738365</c:v>
                </c:pt>
                <c:pt idx="134">
                  <c:v>648.18423277508759</c:v>
                </c:pt>
                <c:pt idx="135">
                  <c:v>685.763463493465</c:v>
                </c:pt>
                <c:pt idx="136">
                  <c:v>719.95449089903718</c:v>
                </c:pt>
                <c:pt idx="137">
                  <c:v>750.36813305264786</c:v>
                </c:pt>
                <c:pt idx="138">
                  <c:v>776.64739241737936</c:v>
                </c:pt>
                <c:pt idx="139">
                  <c:v>798.47179110094351</c:v>
                </c:pt>
                <c:pt idx="140">
                  <c:v>815.56139744301368</c:v>
                </c:pt>
                <c:pt idx="141">
                  <c:v>827.68049577792533</c:v>
                </c:pt>
                <c:pt idx="142">
                  <c:v>834.64085421073128</c:v>
                </c:pt>
                <c:pt idx="143">
                  <c:v>836.30454878602836</c:v>
                </c:pt>
                <c:pt idx="144">
                  <c:v>832.58630647439975</c:v>
                </c:pt>
                <c:pt idx="145">
                  <c:v>823.455333914981</c:v>
                </c:pt>
                <c:pt idx="146">
                  <c:v>808.93660379321784</c:v>
                </c:pt>
                <c:pt idx="147">
                  <c:v>789.11157605367578</c:v>
                </c:pt>
                <c:pt idx="148">
                  <c:v>764.11833679748702</c:v>
                </c:pt>
                <c:pt idx="149">
                  <c:v>734.15114363686564</c:v>
                </c:pt>
                <c:pt idx="150">
                  <c:v>699.45937241569231</c:v>
                </c:pt>
                <c:pt idx="151">
                  <c:v>660.34586649275832</c:v>
                </c:pt>
                <c:pt idx="152">
                  <c:v>617.16469615765186</c:v>
                </c:pt>
                <c:pt idx="153">
                  <c:v>570.31834214140724</c:v>
                </c:pt>
                <c:pt idx="154">
                  <c:v>520.25432352662733</c:v>
                </c:pt>
                <c:pt idx="155">
                  <c:v>467.46129658607089</c:v>
                </c:pt>
                <c:pt idx="156">
                  <c:v>412.46465711629492</c:v>
                </c:pt>
                <c:pt idx="157">
                  <c:v>355.82168461628817</c:v>
                </c:pt>
                <c:pt idx="158">
                  <c:v>298.11627212455323</c:v>
                </c:pt>
                <c:pt idx="159">
                  <c:v>239.95329060852714</c:v>
                </c:pt>
                <c:pt idx="160">
                  <c:v>181.95264143757908</c:v>
                </c:pt>
                <c:pt idx="161">
                  <c:v>124.74305460905192</c:v>
                </c:pt>
                <c:pt idx="162">
                  <c:v>68.955693984272656</c:v>
                </c:pt>
                <c:pt idx="163">
                  <c:v>15.217633781832479</c:v>
                </c:pt>
                <c:pt idx="164">
                  <c:v>35.85472707185977</c:v>
                </c:pt>
                <c:pt idx="165">
                  <c:v>83.662244454328146</c:v>
                </c:pt>
                <c:pt idx="166">
                  <c:v>127.6295331598418</c:v>
                </c:pt>
                <c:pt idx="167">
                  <c:v>167.21132609184804</c:v>
                </c:pt>
                <c:pt idx="168">
                  <c:v>201.89861948677878</c:v>
                </c:pt>
                <c:pt idx="169">
                  <c:v>231.22453633335002</c:v>
                </c:pt>
                <c:pt idx="170">
                  <c:v>254.76984210065797</c:v>
                </c:pt>
                <c:pt idx="171">
                  <c:v>272.1680495640436</c:v>
                </c:pt>
                <c:pt idx="172">
                  <c:v>283.11005290199398</c:v>
                </c:pt>
                <c:pt idx="173">
                  <c:v>287.34823530413894</c:v>
                </c:pt>
                <c:pt idx="174">
                  <c:v>284.69999904630998</c:v>
                </c:pt>
                <c:pt idx="175">
                  <c:v>275.05067231267611</c:v>
                </c:pt>
                <c:pt idx="176">
                  <c:v>258.3557529292039</c:v>
                </c:pt>
                <c:pt idx="177">
                  <c:v>258.3557529292039</c:v>
                </c:pt>
                <c:pt idx="178">
                  <c:v>204.01053577332732</c:v>
                </c:pt>
                <c:pt idx="179">
                  <c:v>166.63237152601133</c:v>
                </c:pt>
                <c:pt idx="180">
                  <c:v>122.75229027898239</c:v>
                </c:pt>
                <c:pt idx="181">
                  <c:v>72.68513753091149</c:v>
                </c:pt>
                <c:pt idx="182">
                  <c:v>16.814090606179136</c:v>
                </c:pt>
                <c:pt idx="183">
                  <c:v>44.412270560239044</c:v>
                </c:pt>
                <c:pt idx="184">
                  <c:v>110.48361591187994</c:v>
                </c:pt>
                <c:pt idx="185">
                  <c:v>180.83221343760709</c:v>
                </c:pt>
                <c:pt idx="186">
                  <c:v>254.83793773063849</c:v>
                </c:pt>
                <c:pt idx="187">
                  <c:v>331.83389622978535</c:v>
                </c:pt>
                <c:pt idx="188">
                  <c:v>411.1126233546758</c:v>
                </c:pt>
                <c:pt idx="189">
                  <c:v>491.93278609449976</c:v>
                </c:pt>
                <c:pt idx="190">
                  <c:v>573.52633845956302</c:v>
                </c:pt>
                <c:pt idx="191">
                  <c:v>655.10605662797514</c:v>
                </c:pt>
                <c:pt idx="192">
                  <c:v>735.87338168317638</c:v>
                </c:pt>
                <c:pt idx="193">
                  <c:v>815.02649260180044</c:v>
                </c:pt>
                <c:pt idx="194">
                  <c:v>891.76852866988656</c:v>
                </c:pt>
                <c:pt idx="195">
                  <c:v>965.3158778254126</c:v>
                </c:pt>
                <c:pt idx="196">
                  <c:v>1034.9064455850146</c:v>
                </c:pt>
                <c:pt idx="197">
                  <c:v>1099.8078182435827</c:v>
                </c:pt>
                <c:pt idx="198">
                  <c:v>1159.3252339582925</c:v>
                </c:pt>
                <c:pt idx="199">
                  <c:v>1212.8092761564251</c:v>
                </c:pt>
                <c:pt idx="200">
                  <c:v>1259.663205442086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9-AE61-4208-BBEE-20BA809B9E9F}"/>
            </c:ext>
          </c:extLst>
        </c:ser>
        <c:ser>
          <c:idx val="180"/>
          <c:order val="234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unción 4'!$B$191:$GT$191</c:f>
              <c:numCache>
                <c:formatCode>General</c:formatCode>
                <c:ptCount val="201"/>
                <c:pt idx="0">
                  <c:v>27.072985038007001</c:v>
                </c:pt>
                <c:pt idx="1">
                  <c:v>32.694056871557677</c:v>
                </c:pt>
                <c:pt idx="2">
                  <c:v>38.688731198322664</c:v>
                </c:pt>
                <c:pt idx="3">
                  <c:v>45.010360322895906</c:v>
                </c:pt>
                <c:pt idx="4">
                  <c:v>51.604975085171986</c:v>
                </c:pt>
                <c:pt idx="5">
                  <c:v>58.411790150974227</c:v>
                </c:pt>
                <c:pt idx="6">
                  <c:v>65.363821932262923</c:v>
                </c:pt>
                <c:pt idx="7">
                  <c:v>72.388613605283197</c:v>
                </c:pt>
                <c:pt idx="8">
                  <c:v>79.409060142636946</c:v>
                </c:pt>
                <c:pt idx="9">
                  <c:v>86.344324784897907</c:v>
                </c:pt>
                <c:pt idx="10">
                  <c:v>93.110836969222234</c:v>
                </c:pt>
                <c:pt idx="11">
                  <c:v>99.623360425896792</c:v>
                </c:pt>
                <c:pt idx="12">
                  <c:v>105.79611896739885</c:v>
                </c:pt>
                <c:pt idx="13">
                  <c:v>111.54396644559249</c:v>
                </c:pt>
                <c:pt idx="14">
                  <c:v>116.78358645698064</c:v>
                </c:pt>
                <c:pt idx="15">
                  <c:v>121.43470664762546</c:v>
                </c:pt>
                <c:pt idx="16">
                  <c:v>125.42131192073839</c:v>
                </c:pt>
                <c:pt idx="17">
                  <c:v>128.67284049127372</c:v>
                </c:pt>
                <c:pt idx="18">
                  <c:v>131.12534657117089</c:v>
                </c:pt>
                <c:pt idx="19">
                  <c:v>132.72261351190028</c:v>
                </c:pt>
                <c:pt idx="20">
                  <c:v>133.41720148092921</c:v>
                </c:pt>
                <c:pt idx="21">
                  <c:v>133.17141420639257</c:v>
                </c:pt>
                <c:pt idx="22">
                  <c:v>131.95816998779947</c:v>
                </c:pt>
                <c:pt idx="23">
                  <c:v>129.76176303563503</c:v>
                </c:pt>
                <c:pt idx="24">
                  <c:v>126.57850226223539</c:v>
                </c:pt>
                <c:pt idx="25">
                  <c:v>122.41721589084581</c:v>
                </c:pt>
                <c:pt idx="26">
                  <c:v>117.29961166733791</c:v>
                </c:pt>
                <c:pt idx="27">
                  <c:v>111.26048403540459</c:v>
                </c:pt>
                <c:pt idx="28">
                  <c:v>104.34776135465354</c:v>
                </c:pt>
                <c:pt idx="29">
                  <c:v>96.622388083369586</c:v>
                </c:pt>
                <c:pt idx="30">
                  <c:v>88.158038793433221</c:v>
                </c:pt>
                <c:pt idx="31">
                  <c:v>79.040662911977677</c:v>
                </c:pt>
                <c:pt idx="32">
                  <c:v>69.367861169452382</c:v>
                </c:pt>
                <c:pt idx="33">
                  <c:v>59.248096852345931</c:v>
                </c:pt>
                <c:pt idx="34">
                  <c:v>48.799747085550344</c:v>
                </c:pt>
                <c:pt idx="35">
                  <c:v>38.150001478335994</c:v>
                </c:pt>
                <c:pt idx="36">
                  <c:v>27.433617533003424</c:v>
                </c:pt>
                <c:pt idx="37">
                  <c:v>16.791544210415321</c:v>
                </c:pt>
                <c:pt idx="38">
                  <c:v>6.3694269460895336</c:v>
                </c:pt>
                <c:pt idx="39">
                  <c:v>3.6839908106445551</c:v>
                </c:pt>
                <c:pt idx="40">
                  <c:v>13.218552827748661</c:v>
                </c:pt>
                <c:pt idx="41">
                  <c:v>22.084443918311877</c:v>
                </c:pt>
                <c:pt idx="42">
                  <c:v>30.13399291314019</c:v>
                </c:pt>
                <c:pt idx="43">
                  <c:v>37.223504255248578</c:v>
                </c:pt>
                <c:pt idx="44">
                  <c:v>43.215096847158513</c:v>
                </c:pt>
                <c:pt idx="45">
                  <c:v>47.978528174930481</c:v>
                </c:pt>
                <c:pt idx="46">
                  <c:v>51.392981377229198</c:v>
                </c:pt>
                <c:pt idx="47">
                  <c:v>53.348792832683785</c:v>
                </c:pt>
                <c:pt idx="48">
                  <c:v>53.749098010707144</c:v>
                </c:pt>
                <c:pt idx="49">
                  <c:v>52.511373773026733</c:v>
                </c:pt>
                <c:pt idx="50">
                  <c:v>49.568856025565509</c:v>
                </c:pt>
                <c:pt idx="51">
                  <c:v>44.871812599879931</c:v>
                </c:pt>
                <c:pt idx="52">
                  <c:v>38.388652483785478</c:v>
                </c:pt>
                <c:pt idx="53">
                  <c:v>30.106854012528775</c:v>
                </c:pt>
                <c:pt idx="54">
                  <c:v>20.033696362211273</c:v>
                </c:pt>
                <c:pt idx="55">
                  <c:v>8.1967806403959464</c:v>
                </c:pt>
                <c:pt idx="56">
                  <c:v>5.3556709737354486</c:v>
                </c:pt>
                <c:pt idx="57">
                  <c:v>20.554747247049551</c:v>
                </c:pt>
                <c:pt idx="58">
                  <c:v>37.311017776210747</c:v>
                </c:pt>
                <c:pt idx="59">
                  <c:v>55.51494481403514</c:v>
                </c:pt>
                <c:pt idx="60">
                  <c:v>75.037538378893387</c:v>
                </c:pt>
                <c:pt idx="61">
                  <c:v>95.731253177228936</c:v>
                </c:pt>
                <c:pt idx="62">
                  <c:v>117.43112301598215</c:v>
                </c:pt>
                <c:pt idx="63">
                  <c:v>139.95612551807713</c:v>
                </c:pt>
                <c:pt idx="64">
                  <c:v>163.11076711333465</c:v>
                </c:pt>
                <c:pt idx="65">
                  <c:v>186.68687549277467</c:v>
                </c:pt>
                <c:pt idx="66">
                  <c:v>186.68687549277467</c:v>
                </c:pt>
                <c:pt idx="67">
                  <c:v>234.21949002017249</c:v>
                </c:pt>
                <c:pt idx="68">
                  <c:v>257.71496645658925</c:v>
                </c:pt>
                <c:pt idx="69">
                  <c:v>280.71460426319896</c:v>
                </c:pt>
                <c:pt idx="70">
                  <c:v>302.97976060145777</c:v>
                </c:pt>
                <c:pt idx="71">
                  <c:v>324.27318652702934</c:v>
                </c:pt>
                <c:pt idx="72">
                  <c:v>344.36170605455919</c:v>
                </c:pt>
                <c:pt idx="73">
                  <c:v>363.01891739480556</c:v>
                </c:pt>
                <c:pt idx="74">
                  <c:v>380.02788623661689</c:v>
                </c:pt>
                <c:pt idx="75">
                  <c:v>395.18380037090077</c:v>
                </c:pt>
                <c:pt idx="76">
                  <c:v>408.29655471789869</c:v>
                </c:pt>
                <c:pt idx="77">
                  <c:v>419.19323593196725</c:v>
                </c:pt>
                <c:pt idx="78">
                  <c:v>427.72047622503942</c:v>
                </c:pt>
                <c:pt idx="79">
                  <c:v>433.74664687241739</c:v>
                </c:pt>
                <c:pt idx="80">
                  <c:v>437.16386303987503</c:v>
                </c:pt>
                <c:pt idx="81">
                  <c:v>437.88977309253858</c:v>
                </c:pt>
                <c:pt idx="82">
                  <c:v>435.86910740286731</c:v>
                </c:pt>
                <c:pt idx="83">
                  <c:v>431.07496385248044</c:v>
                </c:pt>
                <c:pt idx="84">
                  <c:v>423.50980970187209</c:v>
                </c:pt>
                <c:pt idx="85">
                  <c:v>413.20618226073663</c:v>
                </c:pt>
                <c:pt idx="86">
                  <c:v>400.22707380367399</c:v>
                </c:pt>
                <c:pt idx="87">
                  <c:v>384.66598941205876</c:v>
                </c:pt>
                <c:pt idx="88">
                  <c:v>366.64666985043436</c:v>
                </c:pt>
                <c:pt idx="89">
                  <c:v>346.32247516977003</c:v>
                </c:pt>
                <c:pt idx="90">
                  <c:v>323.87542843271973</c:v>
                </c:pt>
                <c:pt idx="91">
                  <c:v>299.5149227381745</c:v>
                </c:pt>
                <c:pt idx="92">
                  <c:v>273.47609854269456</c:v>
                </c:pt>
                <c:pt idx="93">
                  <c:v>246.01790209266233</c:v>
                </c:pt>
                <c:pt idx="94">
                  <c:v>217.42083955021567</c:v>
                </c:pt>
                <c:pt idx="95">
                  <c:v>187.98444507505124</c:v>
                </c:pt>
                <c:pt idx="96">
                  <c:v>158.02448467017769</c:v>
                </c:pt>
                <c:pt idx="97">
                  <c:v>127.86992097046387</c:v>
                </c:pt>
                <c:pt idx="98">
                  <c:v>97.85966730754275</c:v>
                </c:pt>
                <c:pt idx="99">
                  <c:v>68.339162284112874</c:v>
                </c:pt>
                <c:pt idx="100">
                  <c:v>39.656798697952638</c:v>
                </c:pt>
                <c:pt idx="101">
                  <c:v>12.160242936753175</c:v>
                </c:pt>
                <c:pt idx="102">
                  <c:v>13.807317112139996</c:v>
                </c:pt>
                <c:pt idx="103">
                  <c:v>37.910956055524856</c:v>
                </c:pt>
                <c:pt idx="104">
                  <c:v>59.827786182180255</c:v>
                </c:pt>
                <c:pt idx="105">
                  <c:v>79.250682436595739</c:v>
                </c:pt>
                <c:pt idx="106">
                  <c:v>95.891915516401838</c:v>
                </c:pt>
                <c:pt idx="107">
                  <c:v>109.48665163257054</c:v>
                </c:pt>
                <c:pt idx="108">
                  <c:v>119.79627813372984</c:v>
                </c:pt>
                <c:pt idx="109">
                  <c:v>126.61151531999063</c:v>
                </c:pt>
                <c:pt idx="110">
                  <c:v>129.75527635313426</c:v>
                </c:pt>
                <c:pt idx="111">
                  <c:v>129.08523919932065</c:v>
                </c:pt>
                <c:pt idx="112">
                  <c:v>124.49609700302594</c:v>
                </c:pt>
                <c:pt idx="113">
                  <c:v>115.92145616700377</c:v>
                </c:pt>
                <c:pt idx="114">
                  <c:v>103.33535467812511</c:v>
                </c:pt>
                <c:pt idx="115">
                  <c:v>86.753376843687818</c:v>
                </c:pt>
                <c:pt idx="116">
                  <c:v>66.233344553494049</c:v>
                </c:pt>
                <c:pt idx="117">
                  <c:v>41.875569421760858</c:v>
                </c:pt>
                <c:pt idx="118">
                  <c:v>13.822654648117933</c:v>
                </c:pt>
                <c:pt idx="119">
                  <c:v>17.741159876519525</c:v>
                </c:pt>
                <c:pt idx="120">
                  <c:v>52.591110853544727</c:v>
                </c:pt>
                <c:pt idx="121">
                  <c:v>90.463479941282714</c:v>
                </c:pt>
                <c:pt idx="122">
                  <c:v>131.05760889898141</c:v>
                </c:pt>
                <c:pt idx="123">
                  <c:v>174.03834821857643</c:v>
                </c:pt>
                <c:pt idx="124">
                  <c:v>219.03892102065086</c:v>
                </c:pt>
                <c:pt idx="125">
                  <c:v>265.66417917183571</c:v>
                </c:pt>
                <c:pt idx="126">
                  <c:v>313.49422392896173</c:v>
                </c:pt>
                <c:pt idx="127">
                  <c:v>362.08835898419204</c:v>
                </c:pt>
                <c:pt idx="128">
                  <c:v>410.98933962699044</c:v>
                </c:pt>
                <c:pt idx="129">
                  <c:v>459.72787790294632</c:v>
                </c:pt>
                <c:pt idx="130">
                  <c:v>507.82736018323419</c:v>
                </c:pt>
                <c:pt idx="131">
                  <c:v>554.80873050549042</c:v>
                </c:pt>
                <c:pt idx="132">
                  <c:v>600.1954904471778</c:v>
                </c:pt>
                <c:pt idx="133">
                  <c:v>643.51876418153699</c:v>
                </c:pt>
                <c:pt idx="134">
                  <c:v>684.32237577489127</c:v>
                </c:pt>
                <c:pt idx="135">
                  <c:v>722.16788473797465</c:v>
                </c:pt>
                <c:pt idx="136">
                  <c:v>756.63952536315787</c:v>
                </c:pt>
                <c:pt idx="137">
                  <c:v>787.34899547825216</c:v>
                </c:pt>
                <c:pt idx="138">
                  <c:v>813.94004093408762</c:v>
                </c:pt>
                <c:pt idx="139">
                  <c:v>836.09278341921583</c:v>
                </c:pt>
                <c:pt idx="140">
                  <c:v>853.52774105643221</c:v>
                </c:pt>
                <c:pt idx="141">
                  <c:v>866.00949367138912</c:v>
                </c:pt>
                <c:pt idx="142">
                  <c:v>873.3499476162018</c:v>
                </c:pt>
                <c:pt idx="143">
                  <c:v>875.41115855695512</c:v>
                </c:pt>
                <c:pt idx="144">
                  <c:v>872.10767466376001</c:v>
                </c:pt>
                <c:pt idx="145">
                  <c:v>863.40836713983776</c:v>
                </c:pt>
                <c:pt idx="146">
                  <c:v>849.33771995083907</c:v>
                </c:pt>
                <c:pt idx="147">
                  <c:v>829.97655592078411</c:v>
                </c:pt>
                <c:pt idx="148">
                  <c:v>805.46218199540363</c:v>
                </c:pt>
                <c:pt idx="149">
                  <c:v>775.98794238171934</c:v>
                </c:pt>
                <c:pt idx="150">
                  <c:v>741.8021743950718</c:v>
                </c:pt>
                <c:pt idx="151">
                  <c:v>703.20656811899642</c:v>
                </c:pt>
                <c:pt idx="152">
                  <c:v>660.55393734425684</c:v>
                </c:pt>
                <c:pt idx="153">
                  <c:v>614.24541563401408</c:v>
                </c:pt>
                <c:pt idx="154">
                  <c:v>564.72709769440496</c:v>
                </c:pt>
                <c:pt idx="155">
                  <c:v>512.48615244502855</c:v>
                </c:pt>
                <c:pt idx="156">
                  <c:v>458.04644021372991</c:v>
                </c:pt>
                <c:pt idx="157">
                  <c:v>401.96367225712896</c:v>
                </c:pt>
                <c:pt idx="158">
                  <c:v>344.82015626706169</c:v>
                </c:pt>
                <c:pt idx="159">
                  <c:v>287.21917660026145</c:v>
                </c:pt>
                <c:pt idx="160">
                  <c:v>229.77906260424569</c:v>
                </c:pt>
                <c:pt idx="161">
                  <c:v>173.12700255048026</c:v>
                </c:pt>
                <c:pt idx="162">
                  <c:v>117.89266427480543</c:v>
                </c:pt>
                <c:pt idx="163">
                  <c:v>64.701686618507935</c:v>
                </c:pt>
                <c:pt idx="164">
                  <c:v>14.169108120690053</c:v>
                </c:pt>
                <c:pt idx="165">
                  <c:v>33.107198900940702</c:v>
                </c:pt>
                <c:pt idx="166">
                  <c:v>76.55301975543091</c:v>
                </c:pt>
                <c:pt idx="167">
                  <c:v>115.62414487561763</c:v>
                </c:pt>
                <c:pt idx="168">
                  <c:v>149.81250447545074</c:v>
                </c:pt>
                <c:pt idx="169">
                  <c:v>178.65202263729756</c:v>
                </c:pt>
                <c:pt idx="170">
                  <c:v>201.72412503577655</c:v>
                </c:pt>
                <c:pt idx="171">
                  <c:v>218.66283716706587</c:v>
                </c:pt>
                <c:pt idx="172">
                  <c:v>229.15941332286803</c:v>
                </c:pt>
                <c:pt idx="173">
                  <c:v>232.96644060027438</c:v>
                </c:pt>
                <c:pt idx="174">
                  <c:v>229.90136693944774</c:v>
                </c:pt>
                <c:pt idx="175">
                  <c:v>219.84940748949549</c:v>
                </c:pt>
                <c:pt idx="176">
                  <c:v>202.76578947133856</c:v>
                </c:pt>
                <c:pt idx="177">
                  <c:v>202.76578947133856</c:v>
                </c:pt>
                <c:pt idx="178">
                  <c:v>147.68312479104083</c:v>
                </c:pt>
                <c:pt idx="179">
                  <c:v>109.95491462252544</c:v>
                </c:pt>
                <c:pt idx="180">
                  <c:v>65.736140432514759</c:v>
                </c:pt>
                <c:pt idx="181">
                  <c:v>15.340660042304188</c:v>
                </c:pt>
                <c:pt idx="182">
                  <c:v>40.84945610921114</c:v>
                </c:pt>
                <c:pt idx="183">
                  <c:v>102.38684312101691</c:v>
                </c:pt>
                <c:pt idx="184">
                  <c:v>168.76248197886952</c:v>
                </c:pt>
                <c:pt idx="185">
                  <c:v>239.4100346226098</c:v>
                </c:pt>
                <c:pt idx="186">
                  <c:v>313.71083857729332</c:v>
                </c:pt>
                <c:pt idx="187">
                  <c:v>390.99951857729798</c:v>
                </c:pt>
                <c:pt idx="188">
                  <c:v>470.57016554123175</c:v>
                </c:pt>
                <c:pt idx="189">
                  <c:v>551.68302660865425</c:v>
                </c:pt>
                <c:pt idx="190">
                  <c:v>633.57164380329129</c:v>
                </c:pt>
                <c:pt idx="191">
                  <c:v>715.45037331281628</c:v>
                </c:pt>
                <c:pt idx="192">
                  <c:v>796.5222124394453</c:v>
                </c:pt>
                <c:pt idx="193">
                  <c:v>875.98685703857586</c:v>
                </c:pt>
                <c:pt idx="194">
                  <c:v>953.04890877884634</c:v>
                </c:pt>
                <c:pt idx="195">
                  <c:v>1026.9261488730281</c:v>
                </c:pt>
                <c:pt idx="196">
                  <c:v>1096.857793083602</c:v>
                </c:pt>
                <c:pt idx="197">
                  <c:v>1162.1126418308111</c:v>
                </c:pt>
                <c:pt idx="198">
                  <c:v>1221.9970391455543</c:v>
                </c:pt>
                <c:pt idx="199">
                  <c:v>1275.8625550276795</c:v>
                </c:pt>
                <c:pt idx="200">
                  <c:v>1323.11330749519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A-AE61-4208-BBEE-20BA809B9E9F}"/>
            </c:ext>
          </c:extLst>
        </c:ser>
        <c:ser>
          <c:idx val="181"/>
          <c:order val="235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unción 4'!$B$192:$GT$192</c:f>
              <c:numCache>
                <c:formatCode>General</c:formatCode>
                <c:ptCount val="201"/>
                <c:pt idx="0">
                  <c:v>28.833145098694185</c:v>
                </c:pt>
                <c:pt idx="1">
                  <c:v>34.437551458468853</c:v>
                </c:pt>
                <c:pt idx="2">
                  <c:v>40.418599786271862</c:v>
                </c:pt>
                <c:pt idx="3">
                  <c:v>46.731232319308376</c:v>
                </c:pt>
                <c:pt idx="4">
                  <c:v>53.323037897591561</c:v>
                </c:pt>
                <c:pt idx="5">
                  <c:v>60.134741687548527</c:v>
                </c:pt>
                <c:pt idx="6">
                  <c:v>67.10080800980586</c:v>
                </c:pt>
                <c:pt idx="7">
                  <c:v>74.150150890312631</c:v>
                </c:pt>
                <c:pt idx="8">
                  <c:v>81.206945395335282</c:v>
                </c:pt>
                <c:pt idx="9">
                  <c:v>88.191531312799995</c:v>
                </c:pt>
                <c:pt idx="10">
                  <c:v>95.021399325230917</c:v>
                </c:pt>
                <c:pt idx="11">
                  <c:v>101.61224850268563</c:v>
                </c:pt>
                <c:pt idx="12">
                  <c:v>107.87910274620901</c:v>
                </c:pt>
                <c:pt idx="13">
                  <c:v>113.73747275080916</c:v>
                </c:pt>
                <c:pt idx="14">
                  <c:v>119.10454914774982</c:v>
                </c:pt>
                <c:pt idx="15">
                  <c:v>123.90041174334709</c:v>
                </c:pt>
                <c:pt idx="16">
                  <c:v>128.04923920789057</c:v>
                </c:pt>
                <c:pt idx="17">
                  <c:v>131.48050319418036</c:v>
                </c:pt>
                <c:pt idx="18">
                  <c:v>134.1301306886696</c:v>
                </c:pt>
                <c:pt idx="19">
                  <c:v>135.94161842520487</c:v>
                </c:pt>
                <c:pt idx="20">
                  <c:v>136.86708342528121</c:v>
                </c:pt>
                <c:pt idx="21">
                  <c:v>136.86823417048055</c:v>
                </c:pt>
                <c:pt idx="22">
                  <c:v>135.91724756068524</c:v>
                </c:pt>
                <c:pt idx="23">
                  <c:v>133.99753766149973</c:v>
                </c:pt>
                <c:pt idx="24">
                  <c:v>131.1044032892425</c:v>
                </c:pt>
                <c:pt idx="25">
                  <c:v>127.24554271254941</c:v>
                </c:pt>
                <c:pt idx="26">
                  <c:v>122.44142515422415</c:v>
                </c:pt>
                <c:pt idx="27">
                  <c:v>116.72551034134604</c:v>
                </c:pt>
                <c:pt idx="28">
                  <c:v>110.14430905941086</c:v>
                </c:pt>
                <c:pt idx="29">
                  <c:v>102.75727949902512</c:v>
                </c:pt>
                <c:pt idx="30">
                  <c:v>94.636556121119881</c:v>
                </c:pt>
                <c:pt idx="31">
                  <c:v>85.866509786887434</c:v>
                </c:pt>
                <c:pt idx="32">
                  <c:v>76.543139978353736</c:v>
                </c:pt>
                <c:pt idx="33">
                  <c:v>66.7733020502464</c:v>
                </c:pt>
                <c:pt idx="34">
                  <c:v>56.673774578281588</c:v>
                </c:pt>
                <c:pt idx="35">
                  <c:v>46.370173977313826</c:v>
                </c:pt>
                <c:pt idx="36">
                  <c:v>35.99572562882647</c:v>
                </c:pt>
                <c:pt idx="37">
                  <c:v>25.689902754908417</c:v>
                </c:pt>
                <c:pt idx="38">
                  <c:v>15.596946179441121</c:v>
                </c:pt>
                <c:pt idx="39">
                  <c:v>5.8642799016701357</c:v>
                </c:pt>
                <c:pt idx="40">
                  <c:v>3.3591609513884215</c:v>
                </c:pt>
                <c:pt idx="41">
                  <c:v>11.92467175190642</c:v>
                </c:pt>
                <c:pt idx="42">
                  <c:v>19.685570247493981</c:v>
                </c:pt>
                <c:pt idx="43">
                  <c:v>26.499018274761752</c:v>
                </c:pt>
                <c:pt idx="44">
                  <c:v>32.227852039825017</c:v>
                </c:pt>
                <c:pt idx="45">
                  <c:v>36.742399075275834</c:v>
                </c:pt>
                <c:pt idx="46">
                  <c:v>39.9222596135317</c:v>
                </c:pt>
                <c:pt idx="47">
                  <c:v>41.658030006732936</c:v>
                </c:pt>
                <c:pt idx="48">
                  <c:v>41.852945979992406</c:v>
                </c:pt>
                <c:pt idx="49">
                  <c:v>40.424423931204878</c:v>
                </c:pt>
                <c:pt idx="50">
                  <c:v>37.305479187062225</c:v>
                </c:pt>
                <c:pt idx="51">
                  <c:v>32.446001088446394</c:v>
                </c:pt>
                <c:pt idx="52">
                  <c:v>25.813866002808599</c:v>
                </c:pt>
                <c:pt idx="53">
                  <c:v>17.395870837108014</c:v>
                </c:pt>
                <c:pt idx="54">
                  <c:v>7.1984713398417091</c:v>
                </c:pt>
                <c:pt idx="55">
                  <c:v>4.7516885809322469</c:v>
                </c:pt>
                <c:pt idx="56">
                  <c:v>18.407468153416488</c:v>
                </c:pt>
                <c:pt idx="57">
                  <c:v>33.701150954676379</c:v>
                </c:pt>
                <c:pt idx="58">
                  <c:v>50.544602856240864</c:v>
                </c:pt>
                <c:pt idx="59">
                  <c:v>68.829670898506407</c:v>
                </c:pt>
                <c:pt idx="60">
                  <c:v>88.428824563800177</c:v>
                </c:pt>
                <c:pt idx="61">
                  <c:v>109.19603811641676</c:v>
                </c:pt>
                <c:pt idx="62">
                  <c:v>130.96790983212259</c:v>
                </c:pt>
                <c:pt idx="63">
                  <c:v>153.56501108198739</c:v>
                </c:pt>
                <c:pt idx="64">
                  <c:v>176.79345539909261</c:v>
                </c:pt>
                <c:pt idx="65">
                  <c:v>200.4466748751889</c:v>
                </c:pt>
                <c:pt idx="66">
                  <c:v>200.4466748751889</c:v>
                </c:pt>
                <c:pt idx="67">
                  <c:v>248.14974481392608</c:v>
                </c:pt>
                <c:pt idx="68">
                  <c:v>271.74161767224473</c:v>
                </c:pt>
                <c:pt idx="69">
                  <c:v>294.8470339943562</c:v>
                </c:pt>
                <c:pt idx="70">
                  <c:v>317.22870746596766</c:v>
                </c:pt>
                <c:pt idx="71">
                  <c:v>338.65065269328989</c:v>
                </c:pt>
                <c:pt idx="72">
                  <c:v>358.88085164283297</c:v>
                </c:pt>
                <c:pt idx="73">
                  <c:v>377.69394330866317</c:v>
                </c:pt>
                <c:pt idx="74">
                  <c:v>394.87390659521986</c:v>
                </c:pt>
                <c:pt idx="75">
                  <c:v>410.21670581673453</c:v>
                </c:pt>
                <c:pt idx="76">
                  <c:v>423.53286796574179</c:v>
                </c:pt>
                <c:pt idx="77">
                  <c:v>434.64996100240307</c:v>
                </c:pt>
                <c:pt idx="78">
                  <c:v>443.4149428689193</c:v>
                </c:pt>
                <c:pt idx="79">
                  <c:v>449.696351740735</c:v>
                </c:pt>
                <c:pt idx="80">
                  <c:v>453.38630918602883</c:v>
                </c:pt>
                <c:pt idx="81">
                  <c:v>454.40230941062464</c:v>
                </c:pt>
                <c:pt idx="82">
                  <c:v>452.68876960628</c:v>
                </c:pt>
                <c:pt idx="83">
                  <c:v>448.21831858171174</c:v>
                </c:pt>
                <c:pt idx="84">
                  <c:v>440.99280331913189</c:v>
                </c:pt>
                <c:pt idx="85">
                  <c:v>431.04399584218913</c:v>
                </c:pt>
                <c:pt idx="86">
                  <c:v>418.43398577815867</c:v>
                </c:pt>
                <c:pt idx="87">
                  <c:v>403.25524721876542</c:v>
                </c:pt>
                <c:pt idx="88">
                  <c:v>385.63037189788582</c:v>
                </c:pt>
                <c:pt idx="89">
                  <c:v>365.71146427553958</c:v>
                </c:pt>
                <c:pt idx="90">
                  <c:v>343.67919780859808</c:v>
                </c:pt>
                <c:pt idx="91">
                  <c:v>319.74153546015179</c:v>
                </c:pt>
                <c:pt idx="92">
                  <c:v>294.13212131038631</c:v>
                </c:pt>
                <c:pt idx="93">
                  <c:v>267.10835394003385</c:v>
                </c:pt>
                <c:pt idx="94">
                  <c:v>238.94915602006975</c:v>
                </c:pt>
                <c:pt idx="95">
                  <c:v>209.95245821523605</c:v>
                </c:pt>
                <c:pt idx="96">
                  <c:v>180.43241905138663</c:v>
                </c:pt>
                <c:pt idx="97">
                  <c:v>150.71640576541535</c:v>
                </c:pt>
                <c:pt idx="98">
                  <c:v>121.14176431084945</c:v>
                </c:pt>
                <c:pt idx="99">
                  <c:v>92.052409592874753</c:v>
                </c:pt>
                <c:pt idx="100">
                  <c:v>63.79526961663197</c:v>
                </c:pt>
                <c:pt idx="101">
                  <c:v>36.716619517773282</c:v>
                </c:pt>
                <c:pt idx="102">
                  <c:v>11.158343373134585</c:v>
                </c:pt>
                <c:pt idx="103">
                  <c:v>12.545836765818793</c:v>
                </c:pt>
                <c:pt idx="104">
                  <c:v>34.074124037436647</c:v>
                </c:pt>
                <c:pt idx="105">
                  <c:v>53.120360844205337</c:v>
                </c:pt>
                <c:pt idx="106">
                  <c:v>69.397652283657592</c:v>
                </c:pt>
                <c:pt idx="107">
                  <c:v>82.641857571525009</c:v>
                </c:pt>
                <c:pt idx="108">
                  <c:v>92.614908741778066</c:v>
                </c:pt>
                <c:pt idx="109">
                  <c:v>99.10791701813713</c:v>
                </c:pt>
                <c:pt idx="110">
                  <c:v>101.9440288182806</c:v>
                </c:pt>
                <c:pt idx="111">
                  <c:v>100.9809953659371</c:v>
                </c:pt>
                <c:pt idx="112">
                  <c:v>96.113422332857809</c:v>
                </c:pt>
                <c:pt idx="113">
                  <c:v>87.274668792776211</c:v>
                </c:pt>
                <c:pt idx="114">
                  <c:v>74.438368018477817</c:v>
                </c:pt>
                <c:pt idx="115">
                  <c:v>57.619546261878995</c:v>
                </c:pt>
                <c:pt idx="116">
                  <c:v>36.875319592009397</c:v>
                </c:pt>
                <c:pt idx="117">
                  <c:v>12.305153089250314</c:v>
                </c:pt>
                <c:pt idx="118">
                  <c:v>15.949328835381312</c:v>
                </c:pt>
                <c:pt idx="119">
                  <c:v>47.704987554627699</c:v>
                </c:pt>
                <c:pt idx="120">
                  <c:v>82.738272505121742</c:v>
                </c:pt>
                <c:pt idx="121">
                  <c:v>120.78677743476079</c:v>
                </c:pt>
                <c:pt idx="122">
                  <c:v>161.55124243673245</c:v>
                </c:pt>
                <c:pt idx="123">
                  <c:v>204.69798860958878</c:v>
                </c:pt>
                <c:pt idx="124">
                  <c:v>249.86176725939097</c:v>
                </c:pt>
                <c:pt idx="125">
                  <c:v>296.64900074798578</c:v>
                </c:pt>
                <c:pt idx="126">
                  <c:v>344.64138744528788</c:v>
                </c:pt>
                <c:pt idx="127">
                  <c:v>393.39983881658696</c:v>
                </c:pt>
                <c:pt idx="128">
                  <c:v>442.46871252017809</c:v>
                </c:pt>
                <c:pt idx="129">
                  <c:v>491.38030155584715</c:v>
                </c:pt>
                <c:pt idx="130">
                  <c:v>539.65953603795867</c:v>
                </c:pt>
                <c:pt idx="131">
                  <c:v>586.82885111176029</c:v>
                </c:pt>
                <c:pt idx="132">
                  <c:v>632.4131719280939</c:v>
                </c:pt>
                <c:pt idx="133">
                  <c:v>675.94496447547181</c:v>
                </c:pt>
                <c:pt idx="134">
                  <c:v>716.96929947040701</c:v>
                </c:pt>
                <c:pt idx="135">
                  <c:v>755.04887545262511</c:v>
                </c:pt>
                <c:pt idx="136">
                  <c:v>789.76894674148798</c:v>
                </c:pt>
                <c:pt idx="137">
                  <c:v>820.74210199802644</c:v>
                </c:pt>
                <c:pt idx="138">
                  <c:v>847.61283981160659</c:v>
                </c:pt>
                <c:pt idx="139">
                  <c:v>870.06188899351832</c:v>
                </c:pt>
                <c:pt idx="140">
                  <c:v>887.8102231073276</c:v>
                </c:pt>
                <c:pt idx="141">
                  <c:v>900.62272118687622</c:v>
                </c:pt>
                <c:pt idx="142">
                  <c:v>908.31142957029795</c:v>
                </c:pt>
                <c:pt idx="143">
                  <c:v>910.7383832888321</c:v>
                </c:pt>
                <c:pt idx="144">
                  <c:v>907.81794946305558</c:v>
                </c:pt>
                <c:pt idx="145">
                  <c:v>899.51865964095509</c:v>
                </c:pt>
                <c:pt idx="146">
                  <c:v>885.86450292096856</c:v>
                </c:pt>
                <c:pt idx="147">
                  <c:v>866.93565699247461</c:v>
                </c:pt>
                <c:pt idx="148">
                  <c:v>842.86863984510603</c:v>
                </c:pt>
                <c:pt idx="149">
                  <c:v>813.85587079131903</c:v>
                </c:pt>
                <c:pt idx="150">
                  <c:v>780.14463555466148</c:v>
                </c:pt>
                <c:pt idx="151">
                  <c:v>742.0354564368065</c:v>
                </c:pt>
                <c:pt idx="152">
                  <c:v>699.87987492467607</c:v>
                </c:pt>
                <c:pt idx="153">
                  <c:v>654.07766046805023</c:v>
                </c:pt>
                <c:pt idx="154">
                  <c:v>605.0734654799146</c:v>
                </c:pt>
                <c:pt idx="155">
                  <c:v>553.35295281786421</c:v>
                </c:pt>
                <c:pt idx="156">
                  <c:v>499.4384280269598</c:v>
                </c:pt>
                <c:pt idx="157">
                  <c:v>443.88401439513336</c:v>
                </c:pt>
                <c:pt idx="158">
                  <c:v>387.27041432608706</c:v>
                </c:pt>
                <c:pt idx="159">
                  <c:v>330.19930560848314</c:v>
                </c:pt>
                <c:pt idx="160">
                  <c:v>273.28742579412733</c:v>
                </c:pt>
                <c:pt idx="161">
                  <c:v>217.16040203583034</c:v>
                </c:pt>
                <c:pt idx="162">
                  <c:v>162.44638732601501</c:v>
                </c:pt>
                <c:pt idx="163">
                  <c:v>109.76956707360328</c:v>
                </c:pt>
                <c:pt idx="164">
                  <c:v>59.743602318600736</c:v>
                </c:pt>
                <c:pt idx="165">
                  <c:v>12.965077576402237</c:v>
                </c:pt>
                <c:pt idx="166">
                  <c:v>29.992977700272586</c:v>
                </c:pt>
                <c:pt idx="167">
                  <c:v>68.587424775906996</c:v>
                </c:pt>
                <c:pt idx="168">
                  <c:v>102.31113959011364</c:v>
                </c:pt>
                <c:pt idx="169">
                  <c:v>130.69885739556105</c:v>
                </c:pt>
                <c:pt idx="170">
                  <c:v>153.33267237686161</c:v>
                </c:pt>
                <c:pt idx="171">
                  <c:v>169.8471292003496</c:v>
                </c:pt>
                <c:pt idx="172">
                  <c:v>179.93384680066907</c:v>
                </c:pt>
                <c:pt idx="173">
                  <c:v>183.34561874724633</c:v>
                </c:pt>
                <c:pt idx="174">
                  <c:v>179.89993921896962</c:v>
                </c:pt>
                <c:pt idx="175">
                  <c:v>169.48190890806023</c:v>
                </c:pt>
                <c:pt idx="176">
                  <c:v>152.04648102655651</c:v>
                </c:pt>
                <c:pt idx="177">
                  <c:v>152.04648102655651</c:v>
                </c:pt>
                <c:pt idx="178">
                  <c:v>96.301103810556398</c:v>
                </c:pt>
                <c:pt idx="179">
                  <c:v>58.260677623361481</c:v>
                </c:pt>
                <c:pt idx="180">
                  <c:v>13.741334842155794</c:v>
                </c:pt>
                <c:pt idx="181">
                  <c:v>36.944066812755644</c:v>
                </c:pt>
                <c:pt idx="182">
                  <c:v>93.414577711050924</c:v>
                </c:pt>
                <c:pt idx="183">
                  <c:v>155.22406326912312</c:v>
                </c:pt>
                <c:pt idx="184">
                  <c:v>221.86483200604525</c:v>
                </c:pt>
                <c:pt idx="185">
                  <c:v>292.77195734660995</c:v>
                </c:pt>
                <c:pt idx="186">
                  <c:v>367.32825814936876</c:v>
                </c:pt>
                <c:pt idx="187">
                  <c:v>444.86989552974495</c:v>
                </c:pt>
                <c:pt idx="188">
                  <c:v>524.6925364839301</c:v>
                </c:pt>
                <c:pt idx="189">
                  <c:v>606.0580281779587</c:v>
                </c:pt>
                <c:pt idx="190">
                  <c:v>688.2015206239879</c:v>
                </c:pt>
                <c:pt idx="191">
                  <c:v>770.33896989358959</c:v>
                </c:pt>
                <c:pt idx="192">
                  <c:v>851.67494908283436</c:v>
                </c:pt>
                <c:pt idx="193">
                  <c:v>931.41069000611901</c:v>
                </c:pt>
                <c:pt idx="194">
                  <c:v>1008.7522751094319</c:v>
                </c:pt>
                <c:pt idx="195">
                  <c:v>1082.9188964058058</c:v>
                </c:pt>
                <c:pt idx="196">
                  <c:v>1153.151096384647</c:v>
                </c:pt>
                <c:pt idx="197">
                  <c:v>1218.7189048635687</c:v>
                </c:pt>
                <c:pt idx="198">
                  <c:v>1278.9297856575533</c:v>
                </c:pt>
                <c:pt idx="199">
                  <c:v>1333.1363077487338</c:v>
                </c:pt>
                <c:pt idx="200">
                  <c:v>1380.743457354107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B-AE61-4208-BBEE-20BA809B9E9F}"/>
            </c:ext>
          </c:extLst>
        </c:ser>
        <c:ser>
          <c:idx val="182"/>
          <c:order val="236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unción 4'!$B$193:$GT$193</c:f>
              <c:numCache>
                <c:formatCode>General</c:formatCode>
                <c:ptCount val="201"/>
                <c:pt idx="0">
                  <c:v>30.070269278222902</c:v>
                </c:pt>
                <c:pt idx="1">
                  <c:v>35.641312723554023</c:v>
                </c:pt>
                <c:pt idx="2">
                  <c:v>41.591911285435856</c:v>
                </c:pt>
                <c:pt idx="3">
                  <c:v>47.878616884400437</c:v>
                </c:pt>
                <c:pt idx="4">
                  <c:v>54.450595714618267</c:v>
                </c:pt>
                <c:pt idx="5">
                  <c:v>61.250102207102913</c:v>
                </c:pt>
                <c:pt idx="6">
                  <c:v>68.213066577590268</c:v>
                </c:pt>
                <c:pt idx="7">
                  <c:v>75.269790730922253</c:v>
                </c:pt>
                <c:pt idx="8">
                  <c:v>82.345745728814521</c:v>
                </c:pt>
                <c:pt idx="9">
                  <c:v>89.362462522040715</c:v>
                </c:pt>
                <c:pt idx="10">
                  <c:v>96.23850622166529</c:v>
                </c:pt>
                <c:pt idx="11">
                  <c:v>102.89052285664411</c:v>
                </c:pt>
                <c:pt idx="12">
                  <c:v>109.23434635557811</c:v>
                </c:pt>
                <c:pt idx="13">
                  <c:v>115.18615241616152</c:v>
                </c:pt>
                <c:pt idx="14">
                  <c:v>120.66364500298737</c:v>
                </c:pt>
                <c:pt idx="15">
                  <c:v>125.58726045728724</c:v>
                </c:pt>
                <c:pt idx="16">
                  <c:v>129.88137362347334</c:v>
                </c:pt>
                <c:pt idx="17">
                  <c:v>133.47549000756862</c:v>
                </c:pt>
                <c:pt idx="18">
                  <c:v>136.30540779009891</c:v>
                </c:pt>
                <c:pt idx="19">
                  <c:v>138.31433352681984</c:v>
                </c:pt>
                <c:pt idx="20">
                  <c:v>139.45393558833513</c:v>
                </c:pt>
                <c:pt idx="21">
                  <c:v>139.68531981530666</c:v>
                </c:pt>
                <c:pt idx="22">
                  <c:v>138.97991249805671</c:v>
                </c:pt>
                <c:pt idx="23">
                  <c:v>137.32023662383241</c:v>
                </c:pt>
                <c:pt idx="24">
                  <c:v>134.70056836515778</c:v>
                </c:pt>
                <c:pt idx="25">
                  <c:v>131.12746199935626</c:v>
                </c:pt>
                <c:pt idx="26">
                  <c:v>126.62013284078373</c:v>
                </c:pt>
                <c:pt idx="27">
                  <c:v>121.21068931957541</c:v>
                </c:pt>
                <c:pt idx="28">
                  <c:v>114.94420703749886</c:v>
                </c:pt>
                <c:pt idx="29">
                  <c:v>107.87863945452969</c:v>
                </c:pt>
                <c:pt idx="30">
                  <c:v>100.08456178883661</c:v>
                </c:pt>
                <c:pt idx="31">
                  <c:v>91.644746726156058</c:v>
                </c:pt>
                <c:pt idx="32">
                  <c:v>82.653572608805831</c:v>
                </c:pt>
                <c:pt idx="33">
                  <c:v>73.216266885444938</c:v>
                </c:pt>
                <c:pt idx="34">
                  <c:v>63.447989724859916</c:v>
                </c:pt>
                <c:pt idx="35">
                  <c:v>53.472764804701718</c:v>
                </c:pt>
                <c:pt idx="36">
                  <c:v>43.42226635307977</c:v>
                </c:pt>
                <c:pt idx="37">
                  <c:v>33.434473521150494</c:v>
                </c:pt>
                <c:pt idx="38">
                  <c:v>23.652205072567185</c:v>
                </c:pt>
                <c:pt idx="39">
                  <c:v>14.2215491658073</c:v>
                </c:pt>
                <c:pt idx="40">
                  <c:v>5.2902046538583072</c:v>
                </c:pt>
                <c:pt idx="41">
                  <c:v>2.9942481902994498</c:v>
                </c:pt>
                <c:pt idx="42">
                  <c:v>10.486128315761018</c:v>
                </c:pt>
                <c:pt idx="43">
                  <c:v>17.043465603584831</c:v>
                </c:pt>
                <c:pt idx="44">
                  <c:v>22.529822474083641</c:v>
                </c:pt>
                <c:pt idx="45">
                  <c:v>26.816103587704447</c:v>
                </c:pt>
                <c:pt idx="46">
                  <c:v>29.782331451906419</c:v>
                </c:pt>
                <c:pt idx="47">
                  <c:v>31.319365621825558</c:v>
                </c:pt>
                <c:pt idx="48">
                  <c:v>31.330543323687319</c:v>
                </c:pt>
                <c:pt idx="49">
                  <c:v>29.7332197404501</c:v>
                </c:pt>
                <c:pt idx="50">
                  <c:v>26.460186879460082</c:v>
                </c:pt>
                <c:pt idx="51">
                  <c:v>21.460950889177198</c:v>
                </c:pt>
                <c:pt idx="52">
                  <c:v>14.702848900286329</c:v>
                </c:pt>
                <c:pt idx="53">
                  <c:v>6.1719879265115516</c:v>
                </c:pt>
                <c:pt idx="54">
                  <c:v>4.1260099401688004</c:v>
                </c:pt>
                <c:pt idx="55">
                  <c:v>16.165469881878639</c:v>
                </c:pt>
                <c:pt idx="56">
                  <c:v>29.900345967837087</c:v>
                </c:pt>
                <c:pt idx="57">
                  <c:v>45.264131427670968</c:v>
                </c:pt>
                <c:pt idx="58">
                  <c:v>62.170004510567104</c:v>
                </c:pt>
                <c:pt idx="59">
                  <c:v>80.511214246832552</c:v>
                </c:pt>
                <c:pt idx="60">
                  <c:v>100.16170771273799</c:v>
                </c:pt>
                <c:pt idx="61">
                  <c:v>120.97699760692419</c:v>
                </c:pt>
                <c:pt idx="62">
                  <c:v>142.79526610837905</c:v>
                </c:pt>
                <c:pt idx="63">
                  <c:v>165.43869813443152</c:v>
                </c:pt>
                <c:pt idx="64">
                  <c:v>188.7150342854392</c:v>
                </c:pt>
                <c:pt idx="65">
                  <c:v>212.41933098432776</c:v>
                </c:pt>
                <c:pt idx="66">
                  <c:v>212.41933098432776</c:v>
                </c:pt>
                <c:pt idx="67">
                  <c:v>260.24049799032997</c:v>
                </c:pt>
                <c:pt idx="68">
                  <c:v>283.90248071471569</c:v>
                </c:pt>
                <c:pt idx="69">
                  <c:v>307.08734146049795</c:v>
                </c:pt>
                <c:pt idx="70">
                  <c:v>329.55916728886785</c:v>
                </c:pt>
                <c:pt idx="71">
                  <c:v>351.0832520528636</c:v>
                </c:pt>
                <c:pt idx="72">
                  <c:v>371.42875005535416</c:v>
                </c:pt>
                <c:pt idx="73">
                  <c:v>390.37135400270034</c:v>
                </c:pt>
                <c:pt idx="74">
                  <c:v>407.69596735922454</c:v>
                </c:pt>
                <c:pt idx="75">
                  <c:v>423.19934060873493</c:v>
                </c:pt>
                <c:pt idx="76">
                  <c:v>436.69264066788895</c:v>
                </c:pt>
                <c:pt idx="77">
                  <c:v>448.00392278160695</c:v>
                </c:pt>
                <c:pt idx="78">
                  <c:v>456.98047466869667</c:v>
                </c:pt>
                <c:pt idx="79">
                  <c:v>463.49100347803835</c:v>
                </c:pt>
                <c:pt idx="80">
                  <c:v>467.42763725974885</c:v>
                </c:pt>
                <c:pt idx="81">
                  <c:v>468.7077141453268</c:v>
                </c:pt>
                <c:pt idx="82">
                  <c:v>467.27533425538491</c:v>
                </c:pt>
                <c:pt idx="83">
                  <c:v>463.10265149874482</c:v>
                </c:pt>
                <c:pt idx="84">
                  <c:v>456.19088487401632</c:v>
                </c:pt>
                <c:pt idx="85">
                  <c:v>446.57103161214337</c:v>
                </c:pt>
                <c:pt idx="86">
                  <c:v>434.30426748006624</c:v>
                </c:pt>
                <c:pt idx="87">
                  <c:v>419.48202277253534</c:v>
                </c:pt>
                <c:pt idx="88">
                  <c:v>402.22572591908732</c:v>
                </c:pt>
                <c:pt idx="89">
                  <c:v>382.68621019138908</c:v>
                </c:pt>
                <c:pt idx="90">
                  <c:v>361.0427826752404</c:v>
                </c:pt>
                <c:pt idx="91">
                  <c:v>337.50195843226891</c:v>
                </c:pt>
                <c:pt idx="92">
                  <c:v>312.29586657775928</c:v>
                </c:pt>
                <c:pt idx="93">
                  <c:v>285.68033880113319</c:v>
                </c:pt>
                <c:pt idx="94">
                  <c:v>257.93269461150578</c:v>
                </c:pt>
                <c:pt idx="95">
                  <c:v>229.34924125947256</c:v>
                </c:pt>
                <c:pt idx="96">
                  <c:v>200.24250982507235</c:v>
                </c:pt>
                <c:pt idx="97">
                  <c:v>170.93825232861553</c:v>
                </c:pt>
                <c:pt idx="98">
                  <c:v>141.77222787498823</c:v>
                </c:pt>
                <c:pt idx="99">
                  <c:v>113.08680874394409</c:v>
                </c:pt>
                <c:pt idx="100">
                  <c:v>85.227439951804286</c:v>
                </c:pt>
                <c:pt idx="101">
                  <c:v>58.538988099548078</c:v>
                </c:pt>
                <c:pt idx="102">
                  <c:v>33.362017257097875</c:v>
                </c:pt>
                <c:pt idx="103">
                  <c:v>10.029031185837733</c:v>
                </c:pt>
                <c:pt idx="104">
                  <c:v>11.139277653079413</c:v>
                </c:pt>
                <c:pt idx="105">
                  <c:v>29.837731138248511</c:v>
                </c:pt>
                <c:pt idx="106">
                  <c:v>45.780279132320665</c:v>
                </c:pt>
                <c:pt idx="107">
                  <c:v>58.703482464541842</c:v>
                </c:pt>
                <c:pt idx="108">
                  <c:v>68.36982462050257</c:v>
                </c:pt>
                <c:pt idx="109">
                  <c:v>74.57081260372658</c:v>
                </c:pt>
                <c:pt idx="110">
                  <c:v>77.129828985378111</c:v>
                </c:pt>
                <c:pt idx="111">
                  <c:v>75.904699156786421</c:v>
                </c:pt>
                <c:pt idx="112">
                  <c:v>70.789940230359989</c:v>
                </c:pt>
                <c:pt idx="113">
                  <c:v>61.718660878401963</c:v>
                </c:pt>
                <c:pt idx="114">
                  <c:v>48.664084632108214</c:v>
                </c:pt>
                <c:pt idx="115">
                  <c:v>31.640672755648705</c:v>
                </c:pt>
                <c:pt idx="116">
                  <c:v>10.704826729320613</c:v>
                </c:pt>
                <c:pt idx="117">
                  <c:v>14.044845416278797</c:v>
                </c:pt>
                <c:pt idx="118">
                  <c:v>42.467710217610069</c:v>
                </c:pt>
                <c:pt idx="119">
                  <c:v>74.381743991366719</c:v>
                </c:pt>
                <c:pt idx="120">
                  <c:v>109.56462397445539</c:v>
                </c:pt>
                <c:pt idx="121">
                  <c:v>147.75527230359509</c:v>
                </c:pt>
                <c:pt idx="122">
                  <c:v>188.65584477652095</c:v>
                </c:pt>
                <c:pt idx="123">
                  <c:v>231.93415136680679</c:v>
                </c:pt>
                <c:pt idx="124">
                  <c:v>277.2264905496624</c:v>
                </c:pt>
                <c:pt idx="125">
                  <c:v>324.14087469140748</c:v>
                </c:pt>
                <c:pt idx="126">
                  <c:v>372.26061911495486</c:v>
                </c:pt>
                <c:pt idx="127">
                  <c:v>421.14826303105781</c:v>
                </c:pt>
                <c:pt idx="128">
                  <c:v>470.34978637204557</c:v>
                </c:pt>
                <c:pt idx="129">
                  <c:v>519.3990827310829</c:v>
                </c:pt>
                <c:pt idx="130">
                  <c:v>567.82264514265819</c:v>
                </c:pt>
                <c:pt idx="131">
                  <c:v>615.1444183827067</c:v>
                </c:pt>
                <c:pt idx="132">
                  <c:v>660.89076885959071</c:v>
                </c:pt>
                <c:pt idx="133">
                  <c:v>704.59552104560703</c:v>
                </c:pt>
                <c:pt idx="134">
                  <c:v>745.80500779379565</c:v>
                </c:pt>
                <c:pt idx="135">
                  <c:v>784.08308082230212</c:v>
                </c:pt>
                <c:pt idx="136">
                  <c:v>819.01602714862292</c:v>
                </c:pt>
                <c:pt idx="137">
                  <c:v>850.21733733325925</c:v>
                </c:pt>
                <c:pt idx="138">
                  <c:v>877.33227205490232</c:v>
                </c:pt>
                <c:pt idx="139">
                  <c:v>900.04217478947794</c:v>
                </c:pt>
                <c:pt idx="140">
                  <c:v>918.068480198972</c:v>
                </c:pt>
                <c:pt idx="141">
                  <c:v>931.17637024228713</c:v>
                </c:pt>
                <c:pt idx="142">
                  <c:v>939.17803298253307</c:v>
                </c:pt>
                <c:pt idx="143">
                  <c:v>941.93548255976987</c:v>
                </c:pt>
                <c:pt idx="144">
                  <c:v>939.36290279597767</c:v>
                </c:pt>
                <c:pt idx="145">
                  <c:v>931.42848136458929</c:v>
                </c:pt>
                <c:pt idx="146">
                  <c:v>918.15570634941025</c:v>
                </c:pt>
                <c:pt idx="147">
                  <c:v>899.6241022910832</c:v>
                </c:pt>
                <c:pt idx="148">
                  <c:v>875.96938842244674</c:v>
                </c:pt>
                <c:pt idx="149">
                  <c:v>847.38304767201748</c:v>
                </c:pt>
                <c:pt idx="150">
                  <c:v>814.11130110829845</c:v>
                </c:pt>
                <c:pt idx="151">
                  <c:v>776.45348874449348</c:v>
                </c:pt>
                <c:pt idx="152">
                  <c:v>734.75986395866653</c:v>
                </c:pt>
                <c:pt idx="153">
                  <c:v>689.42881514170847</c:v>
                </c:pt>
                <c:pt idx="154">
                  <c:v>640.90353449676911</c:v>
                </c:pt>
                <c:pt idx="155">
                  <c:v>589.66816011059393</c:v>
                </c:pt>
                <c:pt idx="156">
                  <c:v>536.24342343138801</c:v>
                </c:pt>
                <c:pt idx="157">
                  <c:v>481.18184005207627</c:v>
                </c:pt>
                <c:pt idx="158">
                  <c:v>425.06248714675957</c:v>
                </c:pt>
                <c:pt idx="159">
                  <c:v>368.48541597866136</c:v>
                </c:pt>
                <c:pt idx="160">
                  <c:v>312.06575253001643</c:v>
                </c:pt>
                <c:pt idx="161">
                  <c:v>256.42754344220168</c:v>
                </c:pt>
                <c:pt idx="162">
                  <c:v>202.19740804629188</c:v>
                </c:pt>
                <c:pt idx="163">
                  <c:v>149.99806026378371</c:v>
                </c:pt>
                <c:pt idx="164">
                  <c:v>100.44176652379619</c:v>
                </c:pt>
                <c:pt idx="165">
                  <c:v>54.123807541867173</c:v>
                </c:pt>
                <c:pt idx="166">
                  <c:v>11.616012809026213</c:v>
                </c:pt>
                <c:pt idx="167">
                  <c:v>26.539563073112639</c:v>
                </c:pt>
                <c:pt idx="168">
                  <c:v>59.836753517969669</c:v>
                </c:pt>
                <c:pt idx="169">
                  <c:v>87.811115025164298</c:v>
                </c:pt>
                <c:pt idx="170">
                  <c:v>110.04541859377495</c:v>
                </c:pt>
                <c:pt idx="171">
                  <c:v>126.17473450961064</c:v>
                </c:pt>
                <c:pt idx="172">
                  <c:v>135.8910508799828</c:v>
                </c:pt>
                <c:pt idx="173">
                  <c:v>138.94737031152658</c:v>
                </c:pt>
                <c:pt idx="174">
                  <c:v>135.16123379624989</c:v>
                </c:pt>
                <c:pt idx="175">
                  <c:v>124.41762614766299</c:v>
                </c:pt>
                <c:pt idx="176">
                  <c:v>106.67122316508456</c:v>
                </c:pt>
                <c:pt idx="177">
                  <c:v>106.67122316508456</c:v>
                </c:pt>
                <c:pt idx="178">
                  <c:v>50.345803353018091</c:v>
                </c:pt>
                <c:pt idx="179">
                  <c:v>12.034980009646256</c:v>
                </c:pt>
                <c:pt idx="180">
                  <c:v>32.742803727968891</c:v>
                </c:pt>
                <c:pt idx="181">
                  <c:v>83.675702664127485</c:v>
                </c:pt>
                <c:pt idx="182">
                  <c:v>140.38390190016869</c:v>
                </c:pt>
                <c:pt idx="183">
                  <c:v>202.42251245333907</c:v>
                </c:pt>
                <c:pt idx="184">
                  <c:v>269.28518686712528</c:v>
                </c:pt>
                <c:pt idx="185">
                  <c:v>340.40842758524644</c:v>
                </c:pt>
                <c:pt idx="186">
                  <c:v>415.17655320140824</c:v>
                </c:pt>
                <c:pt idx="187">
                  <c:v>492.92728029755841</c:v>
                </c:pt>
                <c:pt idx="188">
                  <c:v>572.95787152607522</c:v>
                </c:pt>
                <c:pt idx="189">
                  <c:v>654.53179395557379</c:v>
                </c:pt>
                <c:pt idx="190">
                  <c:v>736.88582556165409</c:v>
                </c:pt>
                <c:pt idx="191">
                  <c:v>819.23754217412011</c:v>
                </c:pt>
                <c:pt idx="192">
                  <c:v>900.7931122579763</c:v>
                </c:pt>
                <c:pt idx="193">
                  <c:v>980.75532266685525</c:v>
                </c:pt>
                <c:pt idx="194">
                  <c:v>1058.3317550188438</c:v>
                </c:pt>
                <c:pt idx="195">
                  <c:v>1132.7430296527068</c:v>
                </c:pt>
                <c:pt idx="196">
                  <c:v>1203.2310322658543</c:v>
                </c:pt>
                <c:pt idx="197">
                  <c:v>1269.067037345287</c:v>
                </c:pt>
                <c:pt idx="198">
                  <c:v>1329.5596424004327</c:v>
                </c:pt>
                <c:pt idx="199">
                  <c:v>1384.0624278054274</c:v>
                </c:pt>
                <c:pt idx="200">
                  <c:v>1431.98125876133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C-AE61-4208-BBEE-20BA809B9E9F}"/>
            </c:ext>
          </c:extLst>
        </c:ser>
        <c:ser>
          <c:idx val="183"/>
          <c:order val="237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unción 4'!$B$194:$GT$194</c:f>
              <c:numCache>
                <c:formatCode>General</c:formatCode>
                <c:ptCount val="201"/>
                <c:pt idx="0">
                  <c:v>30.793039097445735</c:v>
                </c:pt>
                <c:pt idx="1">
                  <c:v>36.312729609805878</c:v>
                </c:pt>
                <c:pt idx="2">
                  <c:v>42.214749199476202</c:v>
                </c:pt>
                <c:pt idx="3">
                  <c:v>48.457279221031257</c:v>
                </c:pt>
                <c:pt idx="4">
                  <c:v>54.991082576837655</c:v>
                </c:pt>
                <c:pt idx="5">
                  <c:v>61.759961726478039</c:v>
                </c:pt>
                <c:pt idx="6">
                  <c:v>68.701330767240705</c:v>
                </c:pt>
                <c:pt idx="7">
                  <c:v>75.746896512049261</c:v>
                </c:pt>
                <c:pt idx="8">
                  <c:v>82.823441919853266</c:v>
                </c:pt>
                <c:pt idx="9">
                  <c:v>89.853703719768845</c:v>
                </c:pt>
                <c:pt idx="10">
                  <c:v>96.757334634573027</c:v>
                </c:pt>
                <c:pt idx="11">
                  <c:v>103.4519392712476</c:v>
                </c:pt>
                <c:pt idx="12">
                  <c:v>109.8541715249379</c:v>
                </c:pt>
                <c:pt idx="13">
                  <c:v>115.8808802555665</c:v>
                </c:pt>
                <c:pt idx="14">
                  <c:v>121.45028905962418</c:v>
                </c:pt>
                <c:pt idx="15">
                  <c:v>126.48319518791951</c:v>
                </c:pt>
                <c:pt idx="16">
                  <c:v>130.9041720660318</c:v>
                </c:pt>
                <c:pt idx="17">
                  <c:v>134.64275946858373</c:v>
                </c:pt>
                <c:pt idx="18">
                  <c:v>137.63462518973313</c:v>
                </c:pt>
                <c:pt idx="19">
                  <c:v>139.82268204667713</c:v>
                </c:pt>
                <c:pt idx="20">
                  <c:v>141.15814425420939</c:v>
                </c:pt>
                <c:pt idx="21">
                  <c:v>141.60150761770453</c:v>
                </c:pt>
                <c:pt idx="22">
                  <c:v>141.12343860799155</c:v>
                </c:pt>
                <c:pt idx="23">
                  <c:v>139.70555820048341</c:v>
                </c:pt>
                <c:pt idx="24">
                  <c:v>137.34110737613318</c:v>
                </c:pt>
                <c:pt idx="25">
                  <c:v>134.03548238424852</c:v>
                </c:pt>
                <c:pt idx="26">
                  <c:v>129.80662924535787</c:v>
                </c:pt>
                <c:pt idx="27">
                  <c:v>124.6852885123217</c:v>
                </c:pt>
                <c:pt idx="28">
                  <c:v>118.71508299356304</c:v>
                </c:pt>
                <c:pt idx="29">
                  <c:v>111.95244295547418</c:v>
                </c:pt>
                <c:pt idx="30">
                  <c:v>104.46636524164826</c:v>
                </c:pt>
                <c:pt idx="31">
                  <c:v>96.338004752851234</c:v>
                </c:pt>
                <c:pt idx="32">
                  <c:v>87.66009880040788</c:v>
                </c:pt>
                <c:pt idx="33">
                  <c:v>78.536226952601055</c:v>
                </c:pt>
                <c:pt idx="34">
                  <c:v>69.079911113533953</c:v>
                </c:pt>
                <c:pt idx="35">
                  <c:v>59.413562680866136</c:v>
                </c:pt>
                <c:pt idx="36">
                  <c:v>49.667285696776389</c:v>
                </c:pt>
                <c:pt idx="37">
                  <c:v>39.977546909329959</c:v>
                </c:pt>
                <c:pt idx="38">
                  <c:v>30.485725573360238</c:v>
                </c:pt>
                <c:pt idx="39">
                  <c:v>21.336557615892321</c:v>
                </c:pt>
                <c:pt idx="40">
                  <c:v>12.676490446878528</c:v>
                </c:pt>
                <c:pt idx="41">
                  <c:v>4.651966188686421</c:v>
                </c:pt>
                <c:pt idx="42">
                  <c:v>2.5923475939447718</c:v>
                </c:pt>
                <c:pt idx="43">
                  <c:v>8.9153594773733911</c:v>
                </c:pt>
                <c:pt idx="44">
                  <c:v>14.181367006713311</c:v>
                </c:pt>
                <c:pt idx="45">
                  <c:v>18.261859051589841</c:v>
                </c:pt>
                <c:pt idx="46">
                  <c:v>21.037285575792648</c:v>
                </c:pt>
                <c:pt idx="47">
                  <c:v>22.398772566938131</c:v>
                </c:pt>
                <c:pt idx="48">
                  <c:v>22.249759997776604</c:v>
                </c:pt>
                <c:pt idx="49">
                  <c:v>20.507541085226691</c:v>
                </c:pt>
                <c:pt idx="50">
                  <c:v>17.104681777174182</c:v>
                </c:pt>
                <c:pt idx="51">
                  <c:v>11.990300327909479</c:v>
                </c:pt>
                <c:pt idx="52">
                  <c:v>5.1311880149490925</c:v>
                </c:pt>
                <c:pt idx="53">
                  <c:v>3.4872465061656639</c:v>
                </c:pt>
                <c:pt idx="54">
                  <c:v>13.860225028889538</c:v>
                </c:pt>
                <c:pt idx="55">
                  <c:v>25.963053716205497</c:v>
                </c:pt>
                <c:pt idx="56">
                  <c:v>39.750794911981266</c:v>
                </c:pt>
                <c:pt idx="57">
                  <c:v>55.158166340767835</c:v>
                </c:pt>
                <c:pt idx="58">
                  <c:v>72.099674732203255</c:v>
                </c:pt>
                <c:pt idx="59">
                  <c:v>90.469988308835369</c:v>
                </c:pt>
                <c:pt idx="60">
                  <c:v>110.14454987086539</c:v>
                </c:pt>
                <c:pt idx="61">
                  <c:v>130.98042942777533</c:v>
                </c:pt>
                <c:pt idx="62">
                  <c:v>152.81741249616994</c:v>
                </c:pt>
                <c:pt idx="63">
                  <c:v>175.47931733775096</c:v>
                </c:pt>
                <c:pt idx="64">
                  <c:v>198.77553158416791</c:v>
                </c:pt>
                <c:pt idx="65">
                  <c:v>222.50275591996495</c:v>
                </c:pt>
                <c:pt idx="66">
                  <c:v>222.50275591996495</c:v>
                </c:pt>
                <c:pt idx="67">
                  <c:v>270.38539164070528</c:v>
                </c:pt>
                <c:pt idx="68">
                  <c:v>294.08904337889021</c:v>
                </c:pt>
                <c:pt idx="69">
                  <c:v>317.32484729860789</c:v>
                </c:pt>
                <c:pt idx="70">
                  <c:v>339.85828068776641</c:v>
                </c:pt>
                <c:pt idx="71">
                  <c:v>361.45593234251118</c:v>
                </c:pt>
                <c:pt idx="72">
                  <c:v>381.88814328656611</c:v>
                </c:pt>
                <c:pt idx="73">
                  <c:v>400.93167286757051</c:v>
                </c:pt>
                <c:pt idx="74">
                  <c:v>418.37236045402386</c:v>
                </c:pt>
                <c:pt idx="75">
                  <c:v>434.00775234556301</c:v>
                </c:pt>
                <c:pt idx="76">
                  <c:v>447.64966323479814</c:v>
                </c:pt>
                <c:pt idx="77">
                  <c:v>459.12664163036254</c:v>
                </c:pt>
                <c:pt idx="78">
                  <c:v>468.28630907400947</c:v>
                </c:pt>
                <c:pt idx="79">
                  <c:v>474.99754376134871</c:v>
                </c:pt>
                <c:pt idx="80">
                  <c:v>479.15248030396805</c:v>
                </c:pt>
                <c:pt idx="81">
                  <c:v>480.66829884401881</c:v>
                </c:pt>
                <c:pt idx="82">
                  <c:v>479.48877854052506</c:v>
                </c:pt>
                <c:pt idx="83">
                  <c:v>475.58559257542083</c:v>
                </c:pt>
                <c:pt idx="84">
                  <c:v>468.95932425839356</c:v>
                </c:pt>
                <c:pt idx="85">
                  <c:v>459.64018652102322</c:v>
                </c:pt>
                <c:pt idx="86">
                  <c:v>447.68843005690508</c:v>
                </c:pt>
                <c:pt idx="87">
                  <c:v>433.19442855649015</c:v>
                </c:pt>
                <c:pt idx="88">
                  <c:v>416.27843287130247</c:v>
                </c:pt>
                <c:pt idx="89">
                  <c:v>397.08998948725304</c:v>
                </c:pt>
                <c:pt idx="90">
                  <c:v>375.8070223537805</c:v>
                </c:pt>
                <c:pt idx="91">
                  <c:v>352.63458086538787</c:v>
                </c:pt>
                <c:pt idx="92">
                  <c:v>327.80326058393246</c:v>
                </c:pt>
                <c:pt idx="93">
                  <c:v>301.56730708186512</c:v>
                </c:pt>
                <c:pt idx="94">
                  <c:v>274.202417035743</c:v>
                </c:pt>
                <c:pt idx="95">
                  <c:v>246.00325436282338</c:v>
                </c:pt>
                <c:pt idx="96">
                  <c:v>217.28070272866933</c:v>
                </c:pt>
                <c:pt idx="97">
                  <c:v>188.35887911839978</c:v>
                </c:pt>
                <c:pt idx="98">
                  <c:v>159.57193631772395</c:v>
                </c:pt>
                <c:pt idx="99">
                  <c:v>131.26068505304406</c:v>
                </c:pt>
                <c:pt idx="100">
                  <c:v>103.76906915567986</c:v>
                </c:pt>
                <c:pt idx="101">
                  <c:v>77.440529409303636</c:v>
                </c:pt>
                <c:pt idx="102">
                  <c:v>52.61429368052049</c:v>
                </c:pt>
                <c:pt idx="103">
                  <c:v>29.621632492288676</c:v>
                </c:pt>
                <c:pt idx="104">
                  <c:v>8.7821203543374775</c:v>
                </c:pt>
                <c:pt idx="105">
                  <c:v>9.6000561061483829</c:v>
                </c:pt>
                <c:pt idx="106">
                  <c:v>25.23970188215457</c:v>
                </c:pt>
                <c:pt idx="107">
                  <c:v>37.874088025196208</c:v>
                </c:pt>
                <c:pt idx="108">
                  <c:v>47.266256238761372</c:v>
                </c:pt>
                <c:pt idx="109">
                  <c:v>53.20811416237116</c:v>
                </c:pt>
                <c:pt idx="110">
                  <c:v>55.523283418264349</c:v>
                </c:pt>
                <c:pt idx="111">
                  <c:v>54.069664475402753</c:v>
                </c:pt>
                <c:pt idx="112">
                  <c:v>48.741684800234459</c:v>
                </c:pt>
                <c:pt idx="113">
                  <c:v>39.472199591222129</c:v>
                </c:pt>
                <c:pt idx="114">
                  <c:v>26.234017610467795</c:v>
                </c:pt>
                <c:pt idx="115">
                  <c:v>9.0410282020299899</c:v>
                </c:pt>
                <c:pt idx="116">
                  <c:v>12.051090510486439</c:v>
                </c:pt>
                <c:pt idx="117">
                  <c:v>36.944598062216542</c:v>
                </c:pt>
                <c:pt idx="118">
                  <c:v>65.49986409596309</c:v>
                </c:pt>
                <c:pt idx="119">
                  <c:v>97.53599355266482</c:v>
                </c:pt>
                <c:pt idx="120">
                  <c:v>132.83190653453607</c:v>
                </c:pt>
                <c:pt idx="121">
                  <c:v>171.12786986636692</c:v>
                </c:pt>
                <c:pt idx="122">
                  <c:v>212.127472421048</c:v>
                </c:pt>
                <c:pt idx="123">
                  <c:v>255.50003131557997</c:v>
                </c:pt>
                <c:pt idx="124">
                  <c:v>300.88341117799183</c:v>
                </c:pt>
                <c:pt idx="125">
                  <c:v>347.88723388833353</c:v>
                </c:pt>
                <c:pt idx="126">
                  <c:v>396.09645156243027</c:v>
                </c:pt>
                <c:pt idx="127">
                  <c:v>445.07525112883559</c:v>
                </c:pt>
                <c:pt idx="128">
                  <c:v>494.37125469911598</c:v>
                </c:pt>
                <c:pt idx="129">
                  <c:v>543.51997609899763</c:v>
                </c:pt>
                <c:pt idx="130">
                  <c:v>592.04949046002696</c:v>
                </c:pt>
                <c:pt idx="131">
                  <c:v>639.48527071190267</c:v>
                </c:pt>
                <c:pt idx="132">
                  <c:v>685.35514220464847</c:v>
                </c:pt>
                <c:pt idx="133">
                  <c:v>729.19430456285829</c:v>
                </c:pt>
                <c:pt idx="134">
                  <c:v>770.5503682624377</c:v>
                </c:pt>
                <c:pt idx="135">
                  <c:v>808.98835234938031</c:v>
                </c:pt>
                <c:pt idx="136">
                  <c:v>844.09558921045948</c:v>
                </c:pt>
                <c:pt idx="137">
                  <c:v>875.48648237189821</c:v>
                </c:pt>
                <c:pt idx="138">
                  <c:v>902.80706395250263</c:v>
                </c:pt>
                <c:pt idx="139">
                  <c:v>925.7392996347312</c:v>
                </c:pt>
                <c:pt idx="140">
                  <c:v>944.00509083663883</c:v>
                </c:pt>
                <c:pt idx="141">
                  <c:v>957.36992615906172</c:v>
                </c:pt>
                <c:pt idx="142">
                  <c:v>965.64613712904202</c:v>
                </c:pt>
                <c:pt idx="143">
                  <c:v>968.69571673912651</c:v>
                </c:pt>
                <c:pt idx="144">
                  <c:v>966.43266326363698</c:v>
                </c:pt>
                <c:pt idx="145">
                  <c:v>958.82481628213134</c:v>
                </c:pt>
                <c:pt idx="146">
                  <c:v>945.89515671636559</c:v>
                </c:pt>
                <c:pt idx="147">
                  <c:v>927.72254794415051</c:v>
                </c:pt>
                <c:pt idx="148">
                  <c:v>904.44190064083341</c:v>
                </c:pt>
                <c:pt idx="149">
                  <c:v>876.24374986161831</c:v>
                </c:pt>
                <c:pt idx="150">
                  <c:v>843.37323895671113</c:v>
                </c:pt>
                <c:pt idx="151">
                  <c:v>806.12851114423961</c:v>
                </c:pt>
                <c:pt idx="152">
                  <c:v>764.85851588839284</c:v>
                </c:pt>
                <c:pt idx="153">
                  <c:v>719.96024357566478</c:v>
                </c:pt>
                <c:pt idx="154">
                  <c:v>671.87540828268402</c:v>
                </c:pt>
                <c:pt idx="155">
                  <c:v>621.08660461650197</c:v>
                </c:pt>
                <c:pt idx="156">
                  <c:v>568.11297061439654</c:v>
                </c:pt>
                <c:pt idx="157">
                  <c:v>513.50539444796584</c:v>
                </c:pt>
                <c:pt idx="158">
                  <c:v>457.84130812024222</c:v>
                </c:pt>
                <c:pt idx="159">
                  <c:v>401.71911641164314</c:v>
                </c:pt>
                <c:pt idx="160">
                  <c:v>345.75231396097229</c:v>
                </c:pt>
                <c:pt idx="161">
                  <c:v>290.56334750539474</c:v>
                </c:pt>
                <c:pt idx="162">
                  <c:v>236.77728389670654</c:v>
                </c:pt>
                <c:pt idx="163">
                  <c:v>185.01534751391861</c:v>
                </c:pt>
                <c:pt idx="164">
                  <c:v>135.88839306347327</c:v>
                </c:pt>
                <c:pt idx="165">
                  <c:v>89.990381463507234</c:v>
                </c:pt>
                <c:pt idx="166">
                  <c:v>47.891927519903646</c:v>
                </c:pt>
                <c:pt idx="167">
                  <c:v>10.133988398117387</c:v>
                </c:pt>
                <c:pt idx="168">
                  <c:v>22.778238537224347</c:v>
                </c:pt>
                <c:pt idx="169">
                  <c:v>50.381141109341591</c:v>
                </c:pt>
                <c:pt idx="170">
                  <c:v>72.258175436250738</c:v>
                </c:pt>
                <c:pt idx="171">
                  <c:v>88.044943872554256</c:v>
                </c:pt>
                <c:pt idx="172">
                  <c:v>97.433808227956973</c:v>
                </c:pt>
                <c:pt idx="173">
                  <c:v>100.17798271117664</c:v>
                </c:pt>
                <c:pt idx="174">
                  <c:v>96.095055701734836</c:v>
                </c:pt>
                <c:pt idx="175">
                  <c:v>85.069894712606157</c:v>
                </c:pt>
                <c:pt idx="176">
                  <c:v>67.056894726552656</c:v>
                </c:pt>
                <c:pt idx="177">
                  <c:v>67.056894726552656</c:v>
                </c:pt>
                <c:pt idx="178">
                  <c:v>10.241227513124333</c:v>
                </c:pt>
                <c:pt idx="179">
                  <c:v>28.294592204180702</c:v>
                </c:pt>
                <c:pt idx="180">
                  <c:v>73.285094482207398</c:v>
                </c:pt>
                <c:pt idx="181">
                  <c:v>124.41945907347582</c:v>
                </c:pt>
                <c:pt idx="182">
                  <c:v>181.31901973407412</c:v>
                </c:pt>
                <c:pt idx="183">
                  <c:v>243.5401483655483</c:v>
                </c:pt>
                <c:pt idx="184">
                  <c:v>310.57785802689585</c:v>
                </c:pt>
                <c:pt idx="185">
                  <c:v>381.87009771473686</c:v>
                </c:pt>
                <c:pt idx="186">
                  <c:v>456.80270415958961</c:v>
                </c:pt>
                <c:pt idx="187">
                  <c:v>534.71496849540506</c:v>
                </c:pt>
                <c:pt idx="188">
                  <c:v>614.90576860935164</c:v>
                </c:pt>
                <c:pt idx="189">
                  <c:v>696.64021134873042</c:v>
                </c:pt>
                <c:pt idx="190">
                  <c:v>779.15672262759551</c:v>
                </c:pt>
                <c:pt idx="191">
                  <c:v>861.67451790831797</c:v>
                </c:pt>
                <c:pt idx="192">
                  <c:v>943.40138059991432</c:v>
                </c:pt>
                <c:pt idx="193">
                  <c:v>1023.5416716754886</c:v>
                </c:pt>
                <c:pt idx="194">
                  <c:v>1101.3044903199768</c:v>
                </c:pt>
                <c:pt idx="195">
                  <c:v>1175.9119027233439</c:v>
                </c:pt>
                <c:pt idx="196">
                  <c:v>1246.6071542720847</c:v>
                </c:pt>
                <c:pt idx="197">
                  <c:v>1312.6627793946036</c:v>
                </c:pt>
                <c:pt idx="198">
                  <c:v>1373.3885232051355</c:v>
                </c:pt>
                <c:pt idx="199">
                  <c:v>1428.1389898795369</c:v>
                </c:pt>
                <c:pt idx="200">
                  <c:v>1476.320934388016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D-AE61-4208-BBEE-20BA809B9E9F}"/>
            </c:ext>
          </c:extLst>
        </c:ser>
        <c:ser>
          <c:idx val="184"/>
          <c:order val="238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unción 4'!$B$195:$GT$195</c:f>
              <c:numCache>
                <c:formatCode>General</c:formatCode>
                <c:ptCount val="201"/>
                <c:pt idx="0">
                  <c:v>31.018047536931469</c:v>
                </c:pt>
                <c:pt idx="1">
                  <c:v>36.467262320201741</c:v>
                </c:pt>
                <c:pt idx="2">
                  <c:v>42.301429682359931</c:v>
                </c:pt>
                <c:pt idx="3">
                  <c:v>48.480380162738797</c:v>
                </c:pt>
                <c:pt idx="4">
                  <c:v>54.956492725939761</c:v>
                </c:pt>
                <c:pt idx="5">
                  <c:v>61.67513662409722</c:v>
                </c:pt>
                <c:pt idx="6">
                  <c:v>68.575227822494938</c:v>
                </c:pt>
                <c:pt idx="7">
                  <c:v>75.589895071327064</c:v>
                </c:pt>
                <c:pt idx="8">
                  <c:v>82.647249128561683</c:v>
                </c:pt>
                <c:pt idx="9">
                  <c:v>89.671247117152532</c:v>
                </c:pt>
                <c:pt idx="10">
                  <c:v>96.582642554761478</c:v>
                </c:pt>
                <c:pt idx="11">
                  <c:v>103.30001024552374</c:v>
                </c:pt>
                <c:pt idx="12">
                  <c:v>109.74083399011755</c:v>
                </c:pt>
                <c:pt idx="13">
                  <c:v>115.82264397023597</c:v>
                </c:pt>
                <c:pt idx="14">
                  <c:v>121.464189712836</c:v>
                </c:pt>
                <c:pt idx="15">
                  <c:v>126.58663375296472</c:v>
                </c:pt>
                <c:pt idx="16">
                  <c:v>131.114750504413</c:v>
                </c:pt>
                <c:pt idx="17">
                  <c:v>134.97811442578021</c:v>
                </c:pt>
                <c:pt idx="18">
                  <c:v>138.11226134441526</c:v>
                </c:pt>
                <c:pt idx="19">
                  <c:v>140.45980677848962</c:v>
                </c:pt>
                <c:pt idx="20">
                  <c:v>141.97150528206777</c:v>
                </c:pt>
                <c:pt idx="21">
                  <c:v>142.60723523087006</c:v>
                </c:pt>
                <c:pt idx="22">
                  <c:v>142.33689406629895</c:v>
                </c:pt>
                <c:pt idx="23">
                  <c:v>141.14118981845647</c:v>
                </c:pt>
                <c:pt idx="24">
                  <c:v>139.01231572894807</c:v>
                </c:pt>
                <c:pt idx="25">
                  <c:v>135.95449598236243</c:v>
                </c:pt>
                <c:pt idx="26">
                  <c:v>131.98439192002081</c:v>
                </c:pt>
                <c:pt idx="27">
                  <c:v>127.13135963717838</c:v>
                </c:pt>
                <c:pt idx="28">
                  <c:v>121.43755153929726</c:v>
                </c:pt>
                <c:pt idx="29">
                  <c:v>114.95785623623394</c:v>
                </c:pt>
                <c:pt idx="30">
                  <c:v>107.75967306519297</c:v>
                </c:pt>
                <c:pt idx="31">
                  <c:v>99.922519532454999</c:v>
                </c:pt>
                <c:pt idx="32">
                  <c:v>91.537472027067039</c:v>
                </c:pt>
                <c:pt idx="33">
                  <c:v>82.706442262628215</c:v>
                </c:pt>
                <c:pt idx="34">
                  <c:v>73.5412940208046</c:v>
                </c:pt>
                <c:pt idx="35">
                  <c:v>64.162806876476623</c:v>
                </c:pt>
                <c:pt idx="36">
                  <c:v>54.699495653335667</c:v>
                </c:pt>
                <c:pt idx="37">
                  <c:v>45.286296364197156</c:v>
                </c:pt>
                <c:pt idx="38">
                  <c:v>36.063131306482809</c:v>
                </c:pt>
                <c:pt idx="39">
                  <c:v>27.173367785081076</c:v>
                </c:pt>
                <c:pt idx="40">
                  <c:v>18.762186597902662</c:v>
                </c:pt>
                <c:pt idx="41">
                  <c:v>10.974877920937329</c:v>
                </c:pt>
                <c:pt idx="42">
                  <c:v>3.9550835480777922</c:v>
                </c:pt>
                <c:pt idx="43">
                  <c:v>2.1569944431863224</c:v>
                </c:pt>
                <c:pt idx="44">
                  <c:v>7.2263976333736535</c:v>
                </c:pt>
                <c:pt idx="45">
                  <c:v>11.125206182611201</c:v>
                </c:pt>
                <c:pt idx="46">
                  <c:v>13.734302692307999</c:v>
                </c:pt>
                <c:pt idx="47">
                  <c:v>14.945082812045385</c:v>
                </c:pt>
                <c:pt idx="48">
                  <c:v>14.66109050651106</c:v>
                </c:pt>
                <c:pt idx="49">
                  <c:v>12.79955627548029</c:v>
                </c:pt>
                <c:pt idx="50">
                  <c:v>9.2928172672638176</c:v>
                </c:pt>
                <c:pt idx="51">
                  <c:v>4.08959914023501</c:v>
                </c:pt>
                <c:pt idx="52">
                  <c:v>2.8438592976600319</c:v>
                </c:pt>
                <c:pt idx="53">
                  <c:v>11.522856214010435</c:v>
                </c:pt>
                <c:pt idx="54">
                  <c:v>21.943467516618366</c:v>
                </c:pt>
                <c:pt idx="55">
                  <c:v>34.081992240002926</c:v>
                </c:pt>
                <c:pt idx="56">
                  <c:v>47.894614436312544</c:v>
                </c:pt>
                <c:pt idx="57">
                  <c:v>63.317291167385086</c:v>
                </c:pt>
                <c:pt idx="58">
                  <c:v>80.26587374610321</c:v>
                </c:pt>
                <c:pt idx="59">
                  <c:v>98.636466789585711</c:v>
                </c:pt>
                <c:pt idx="60">
                  <c:v>118.30602695195138</c:v>
                </c:pt>
                <c:pt idx="61">
                  <c:v>139.13320043001855</c:v>
                </c:pt>
                <c:pt idx="62">
                  <c:v>160.95939551240403</c:v>
                </c:pt>
                <c:pt idx="63">
                  <c:v>183.61008360329615</c:v>
                </c:pt>
                <c:pt idx="64">
                  <c:v>206.89631932965182</c:v>
                </c:pt>
                <c:pt idx="65">
                  <c:v>230.61646756807792</c:v>
                </c:pt>
                <c:pt idx="66">
                  <c:v>230.61646756807792</c:v>
                </c:pt>
                <c:pt idx="67">
                  <c:v>278.50020153998111</c:v>
                </c:pt>
                <c:pt idx="68">
                  <c:v>302.21519347704481</c:v>
                </c:pt>
                <c:pt idx="69">
                  <c:v>325.47154008689131</c:v>
                </c:pt>
                <c:pt idx="70">
                  <c:v>348.03612573537845</c:v>
                </c:pt>
                <c:pt idx="71">
                  <c:v>369.6768498580393</c:v>
                </c:pt>
                <c:pt idx="72">
                  <c:v>390.16525458394699</c:v>
                </c:pt>
                <c:pt idx="73">
                  <c:v>409.27917883100588</c:v>
                </c:pt>
                <c:pt idx="74">
                  <c:v>426.80540921618456</c:v>
                </c:pt>
                <c:pt idx="75">
                  <c:v>442.54229750120135</c:v>
                </c:pt>
                <c:pt idx="76">
                  <c:v>456.30231400644897</c:v>
                </c:pt>
                <c:pt idx="77">
                  <c:v>467.91450648322757</c:v>
                </c:pt>
                <c:pt idx="78">
                  <c:v>477.22683434257488</c:v>
                </c:pt>
                <c:pt idx="79">
                  <c:v>484.1083489001237</c:v>
                </c:pt>
                <c:pt idx="80">
                  <c:v>488.45119140846589</c:v>
                </c:pt>
                <c:pt idx="81">
                  <c:v>490.17238210538295</c:v>
                </c:pt>
                <c:pt idx="82">
                  <c:v>489.2153752978669</c:v>
                </c:pt>
                <c:pt idx="83">
                  <c:v>485.55135761397167</c:v>
                </c:pt>
                <c:pt idx="84">
                  <c:v>479.18026896914182</c:v>
                </c:pt>
                <c:pt idx="85">
                  <c:v>470.13152848893452</c:v>
                </c:pt>
                <c:pt idx="86">
                  <c:v>458.46445058058981</c:v>
                </c:pt>
                <c:pt idx="87">
                  <c:v>444.26833952293441</c:v>
                </c:pt>
                <c:pt idx="88">
                  <c:v>427.66225431580688</c:v>
                </c:pt>
                <c:pt idx="89">
                  <c:v>408.79443906195905</c:v>
                </c:pt>
                <c:pt idx="90">
                  <c:v>387.84141780917986</c:v>
                </c:pt>
                <c:pt idx="91">
                  <c:v>365.00675651918482</c:v>
                </c:pt>
                <c:pt idx="92">
                  <c:v>340.51949861187791</c:v>
                </c:pt>
                <c:pt idx="93">
                  <c:v>314.6322843170787</c:v>
                </c:pt>
                <c:pt idx="94">
                  <c:v>287.61916780808883</c:v>
                </c:pt>
                <c:pt idx="95">
                  <c:v>259.77314974963519</c:v>
                </c:pt>
                <c:pt idx="96">
                  <c:v>231.40344642414505</c:v>
                </c:pt>
                <c:pt idx="97">
                  <c:v>202.8325199629372</c:v>
                </c:pt>
                <c:pt idx="98">
                  <c:v>174.39289736200871</c:v>
                </c:pt>
                <c:pt idx="99">
                  <c:v>146.42380886649084</c:v>
                </c:pt>
                <c:pt idx="100">
                  <c:v>119.26767892652016</c:v>
                </c:pt>
                <c:pt idx="101">
                  <c:v>93.266505225827927</c:v>
                </c:pt>
                <c:pt idx="102">
                  <c:v>68.758163231298084</c:v>
                </c:pt>
                <c:pt idx="103">
                  <c:v>46.072675279118528</c:v>
                </c:pt>
                <c:pt idx="104">
                  <c:v>25.528484376668551</c:v>
                </c:pt>
                <c:pt idx="105">
                  <c:v>7.4287736388007763</c:v>
                </c:pt>
                <c:pt idx="106">
                  <c:v>7.9421274230211942</c:v>
                </c:pt>
                <c:pt idx="107">
                  <c:v>20.32220869133641</c:v>
                </c:pt>
                <c:pt idx="108">
                  <c:v>29.475076853808069</c:v>
                </c:pt>
                <c:pt idx="109">
                  <c:v>35.193045042148498</c:v>
                </c:pt>
                <c:pt idx="110">
                  <c:v>37.299976827259826</c:v>
                </c:pt>
                <c:pt idx="111">
                  <c:v>35.653848665768336</c:v>
                </c:pt>
                <c:pt idx="112">
                  <c:v>30.148997291544013</c:v>
                </c:pt>
                <c:pt idx="113">
                  <c:v>20.718021356798829</c:v>
                </c:pt>
                <c:pt idx="114">
                  <c:v>7.3333098270368309</c:v>
                </c:pt>
                <c:pt idx="115">
                  <c:v>9.9918268061598656</c:v>
                </c:pt>
                <c:pt idx="116">
                  <c:v>31.202442543838664</c:v>
                </c:pt>
                <c:pt idx="117">
                  <c:v>56.201675002815186</c:v>
                </c:pt>
                <c:pt idx="118">
                  <c:v>84.850909091099211</c:v>
                </c:pt>
                <c:pt idx="119">
                  <c:v>116.97039205416851</c:v>
                </c:pt>
                <c:pt idx="120">
                  <c:v>152.34030192457928</c:v>
                </c:pt>
                <c:pt idx="121">
                  <c:v>190.70226651444185</c:v>
                </c:pt>
                <c:pt idx="122">
                  <c:v>231.76132514241044</c:v>
                </c:pt>
                <c:pt idx="123">
                  <c:v>275.18832033731758</c:v>
                </c:pt>
                <c:pt idx="124">
                  <c:v>320.62270186368221</c:v>
                </c:pt>
                <c:pt idx="125">
                  <c:v>367.67572062454178</c:v>
                </c:pt>
                <c:pt idx="126">
                  <c:v>415.93398536854778</c:v>
                </c:pt>
                <c:pt idx="127">
                  <c:v>464.96335071439131</c:v>
                </c:pt>
                <c:pt idx="128">
                  <c:v>514.31310085807854</c:v>
                </c:pt>
                <c:pt idx="129">
                  <c:v>563.52038949708015</c:v>
                </c:pt>
                <c:pt idx="130">
                  <c:v>612.11489303693429</c:v>
                </c:pt>
                <c:pt idx="131">
                  <c:v>659.62363108417924</c:v>
                </c:pt>
                <c:pt idx="132">
                  <c:v>705.57590561464133</c:v>
                </c:pt>
                <c:pt idx="133">
                  <c:v>749.50830807372449</c:v>
                </c:pt>
                <c:pt idx="134">
                  <c:v>790.96974204653748</c:v>
                </c:pt>
                <c:pt idx="135">
                  <c:v>829.52640805635008</c:v>
                </c:pt>
                <c:pt idx="136">
                  <c:v>864.76669653035594</c:v>
                </c:pt>
                <c:pt idx="137">
                  <c:v>896.30593502675106</c:v>
                </c:pt>
                <c:pt idx="138">
                  <c:v>923.79093645524495</c:v>
                </c:pt>
                <c:pt idx="139">
                  <c:v>946.90429624672652</c:v>
                </c:pt>
                <c:pt idx="140">
                  <c:v>965.36838823296955</c:v>
                </c:pt>
                <c:pt idx="141">
                  <c:v>978.94901137361524</c:v>
                </c:pt>
                <c:pt idx="142">
                  <c:v>987.45864239859441</c:v>
                </c:pt>
                <c:pt idx="143">
                  <c:v>990.75925289660802</c:v>
                </c:pt>
                <c:pt idx="144">
                  <c:v>988.76465334525619</c:v>
                </c:pt>
                <c:pt idx="145">
                  <c:v>981.44233101090322</c:v>
                </c:pt>
                <c:pt idx="146">
                  <c:v>968.8147535058356</c:v>
                </c:pt>
                <c:pt idx="147">
                  <c:v>950.9601150309386</c:v>
                </c:pt>
                <c:pt idx="148">
                  <c:v>928.01250790337008</c:v>
                </c:pt>
                <c:pt idx="149">
                  <c:v>900.16150781564852</c:v>
                </c:pt>
                <c:pt idx="150">
                  <c:v>867.65116733643072</c:v>
                </c:pt>
                <c:pt idx="151">
                  <c:v>830.77841838216159</c:v>
                </c:pt>
                <c:pt idx="152">
                  <c:v>789.89089069813815</c:v>
                </c:pt>
                <c:pt idx="153">
                  <c:v>745.38415972095004</c:v>
                </c:pt>
                <c:pt idx="154">
                  <c:v>697.69844348401921</c:v>
                </c:pt>
                <c:pt idx="155">
                  <c:v>647.314774405859</c:v>
                </c:pt>
                <c:pt idx="156">
                  <c:v>594.75067779874689</c:v>
                </c:pt>
                <c:pt idx="157">
                  <c:v>540.5553946866363</c:v>
                </c:pt>
                <c:pt idx="158">
                  <c:v>485.30469196002292</c:v>
                </c:pt>
                <c:pt idx="159">
                  <c:v>429.59530795915128</c:v>
                </c:pt>
                <c:pt idx="160">
                  <c:v>374.03908620553381</c:v>
                </c:pt>
                <c:pt idx="161">
                  <c:v>319.25685413934571</c:v>
                </c:pt>
                <c:pt idx="162">
                  <c:v>265.87210731517348</c:v>
                </c:pt>
                <c:pt idx="163">
                  <c:v>214.50456251448199</c:v>
                </c:pt>
                <c:pt idx="164">
                  <c:v>165.76364560924685</c:v>
                </c:pt>
                <c:pt idx="165">
                  <c:v>120.24198172265932</c:v>
                </c:pt>
                <c:pt idx="166">
                  <c:v>78.508956251999777</c:v>
                </c:pt>
                <c:pt idx="167">
                  <c:v>41.104415624307492</c:v>
                </c:pt>
                <c:pt idx="168">
                  <c:v>8.5325762341122449</c:v>
                </c:pt>
                <c:pt idx="169">
                  <c:v>18.743791142056292</c:v>
                </c:pt>
                <c:pt idx="170">
                  <c:v>40.30883604562446</c:v>
                </c:pt>
                <c:pt idx="171">
                  <c:v>55.798699349306901</c:v>
                </c:pt>
                <c:pt idx="172">
                  <c:v>64.906121094927855</c:v>
                </c:pt>
                <c:pt idx="173">
                  <c:v>67.384529658161327</c:v>
                </c:pt>
                <c:pt idx="174">
                  <c:v>63.051561380436645</c:v>
                </c:pt>
                <c:pt idx="175">
                  <c:v>51.791965052368198</c:v>
                </c:pt>
                <c:pt idx="176">
                  <c:v>33.559851436324287</c:v>
                </c:pt>
                <c:pt idx="177">
                  <c:v>33.559851436324287</c:v>
                </c:pt>
                <c:pt idx="178">
                  <c:v>23.650023617734888</c:v>
                </c:pt>
                <c:pt idx="179">
                  <c:v>62.362299836587901</c:v>
                </c:pt>
                <c:pt idx="180">
                  <c:v>107.5166478774679</c:v>
                </c:pt>
                <c:pt idx="181">
                  <c:v>158.80328486472965</c:v>
                </c:pt>
                <c:pt idx="182">
                  <c:v>215.8447071322982</c:v>
                </c:pt>
                <c:pt idx="183">
                  <c:v>278.19856274946505</c:v>
                </c:pt>
                <c:pt idx="184">
                  <c:v>345.3612417818357</c:v>
                </c:pt>
                <c:pt idx="185">
                  <c:v>416.77215731290556</c:v>
                </c:pt>
                <c:pt idx="186">
                  <c:v>491.81868261166409</c:v>
                </c:pt>
                <c:pt idx="187">
                  <c:v>569.84170244954373</c:v>
                </c:pt>
                <c:pt idx="188">
                  <c:v>650.14172952710749</c:v>
                </c:pt>
                <c:pt idx="189">
                  <c:v>731.98553034644704</c:v>
                </c:pt>
                <c:pt idx="190">
                  <c:v>814.61319873508228</c:v>
                </c:pt>
                <c:pt idx="191">
                  <c:v>897.24560966228546</c:v>
                </c:pt>
                <c:pt idx="192">
                  <c:v>979.09218105616458</c:v>
                </c:pt>
                <c:pt idx="193">
                  <c:v>1059.3588670895303</c:v>
                </c:pt>
                <c:pt idx="194">
                  <c:v>1137.2563029089188</c:v>
                </c:pt>
                <c:pt idx="195">
                  <c:v>1212.0080180809628</c:v>
                </c:pt>
                <c:pt idx="196">
                  <c:v>1282.8586341623218</c:v>
                </c:pt>
                <c:pt idx="197">
                  <c:v>1349.0819607948224</c:v>
                </c:pt>
                <c:pt idx="198">
                  <c:v>1409.9889046078663</c:v>
                </c:pt>
                <c:pt idx="199">
                  <c:v>1464.9351059887481</c:v>
                </c:pt>
                <c:pt idx="200">
                  <c:v>1513.328220461905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E-AE61-4208-BBEE-20BA809B9E9F}"/>
            </c:ext>
          </c:extLst>
        </c:ser>
        <c:ser>
          <c:idx val="185"/>
          <c:order val="239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unción 4'!$B$196:$GT$196</c:f>
              <c:numCache>
                <c:formatCode>General</c:formatCode>
                <c:ptCount val="201"/>
                <c:pt idx="0">
                  <c:v>30.769440270255465</c:v>
                </c:pt>
                <c:pt idx="1">
                  <c:v>36.128094869333204</c:v>
                </c:pt>
                <c:pt idx="2">
                  <c:v>41.874165520948765</c:v>
                </c:pt>
                <c:pt idx="3">
                  <c:v>47.969151699908771</c:v>
                </c:pt>
                <c:pt idx="4">
                  <c:v>54.367067787088203</c:v>
                </c:pt>
                <c:pt idx="5">
                  <c:v>61.014868591155881</c:v>
                </c:pt>
                <c:pt idx="6">
                  <c:v>67.852989931834045</c:v>
                </c:pt>
                <c:pt idx="7">
                  <c:v>74.815999525776306</c:v>
                </c:pt>
                <c:pt idx="8">
                  <c:v>81.83335183175393</c:v>
                </c:pt>
                <c:pt idx="9">
                  <c:v>88.830238982053302</c:v>
                </c:pt>
                <c:pt idx="10">
                  <c:v>95.728528472393364</c:v>
                </c:pt>
                <c:pt idx="11">
                  <c:v>102.44777692319047</c:v>
                </c:pt>
                <c:pt idx="12">
                  <c:v>108.9063079796441</c:v>
                </c:pt>
                <c:pt idx="13">
                  <c:v>115.02234130475991</c:v>
                </c:pt>
                <c:pt idx="14">
                  <c:v>120.7151586545296</c:v>
                </c:pt>
                <c:pt idx="15">
                  <c:v>125.90629222290035</c:v>
                </c:pt>
                <c:pt idx="16">
                  <c:v>130.52071981891899</c:v>
                </c:pt>
                <c:pt idx="17">
                  <c:v>134.48805100053858</c:v>
                </c:pt>
                <c:pt idx="18">
                  <c:v>137.7436880478584</c:v>
                </c:pt>
                <c:pt idx="19">
                  <c:v>140.22994561955662</c:v>
                </c:pt>
                <c:pt idx="20">
                  <c:v>141.89711310404985</c:v>
                </c:pt>
                <c:pt idx="21">
                  <c:v>142.70444405303695</c:v>
                </c:pt>
                <c:pt idx="22">
                  <c:v>142.62105766856064</c:v>
                </c:pt>
                <c:pt idx="23">
                  <c:v>141.62673810193513</c:v>
                </c:pt>
                <c:pt idx="24">
                  <c:v>139.71261830764175</c:v>
                </c:pt>
                <c:pt idx="25">
                  <c:v>136.88173636884696</c:v>
                </c:pt>
                <c:pt idx="26">
                  <c:v>133.14945356228509</c:v>
                </c:pt>
                <c:pt idx="27">
                  <c:v>128.54372494527536</c:v>
                </c:pt>
                <c:pt idx="28">
                  <c:v>123.10521491070288</c:v>
                </c:pt>
                <c:pt idx="29">
                  <c:v>116.88725194893556</c:v>
                </c:pt>
                <c:pt idx="30">
                  <c:v>109.95561875897647</c:v>
                </c:pt>
                <c:pt idx="31">
                  <c:v>102.38817584310611</c:v>
                </c:pt>
                <c:pt idx="32">
                  <c:v>94.274318776809011</c:v>
                </c:pt>
                <c:pt idx="33">
                  <c:v>85.714271444692898</c:v>
                </c:pt>
                <c:pt idx="34">
                  <c:v>76.818219648233054</c:v>
                </c:pt>
                <c:pt idx="35">
                  <c:v>67.705291596742981</c:v>
                </c:pt>
                <c:pt idx="36">
                  <c:v>58.502393862869916</c:v>
                </c:pt>
                <c:pt idx="37">
                  <c:v>49.342913392020783</c:v>
                </c:pt>
                <c:pt idx="38">
                  <c:v>40.365298075613865</c:v>
                </c:pt>
                <c:pt idx="39">
                  <c:v>31.711530205716716</c:v>
                </c:pt>
                <c:pt idx="40">
                  <c:v>23.525508799191918</c:v>
                </c:pt>
                <c:pt idx="41">
                  <c:v>15.951358289886443</c:v>
                </c:pt>
                <c:pt idx="42">
                  <c:v>9.1316824161656882</c:v>
                </c:pt>
                <c:pt idx="43">
                  <c:v>3.2057832585151296</c:v>
                </c:pt>
                <c:pt idx="44">
                  <c:v>1.6921337095922864</c:v>
                </c:pt>
                <c:pt idx="45">
                  <c:v>5.4347470201086221</c:v>
                </c:pt>
                <c:pt idx="46">
                  <c:v>7.9033770933511285</c:v>
                </c:pt>
                <c:pt idx="47">
                  <c:v>8.9896924703507199</c:v>
                </c:pt>
                <c:pt idx="48">
                  <c:v>8.5973423531448621</c:v>
                </c:pt>
                <c:pt idx="49">
                  <c:v>6.6434937732619828</c:v>
                </c:pt>
                <c:pt idx="50">
                  <c:v>3.0602523393230983</c:v>
                </c:pt>
                <c:pt idx="51">
                  <c:v>2.2040535879629726</c:v>
                </c:pt>
                <c:pt idx="52">
                  <c:v>9.1837442866225754</c:v>
                </c:pt>
                <c:pt idx="53">
                  <c:v>17.894833212322951</c:v>
                </c:pt>
                <c:pt idx="54">
                  <c:v>28.334260616128017</c:v>
                </c:pt>
                <c:pt idx="55">
                  <c:v>40.479330294770101</c:v>
                </c:pt>
                <c:pt idx="56">
                  <c:v>54.287361442310427</c:v>
                </c:pt>
                <c:pt idx="57">
                  <c:v>69.695565300236481</c:v>
                </c:pt>
                <c:pt idx="58">
                  <c:v>86.621153867468834</c:v>
                </c:pt>
                <c:pt idx="59">
                  <c:v>104.96168535802744</c:v>
                </c:pt>
                <c:pt idx="60">
                  <c:v>124.59564840993571</c:v>
                </c:pt>
                <c:pt idx="61">
                  <c:v>145.38328428384332</c:v>
                </c:pt>
                <c:pt idx="62">
                  <c:v>167.16764347477462</c:v>
                </c:pt>
                <c:pt idx="63">
                  <c:v>189.77587032751796</c:v>
                </c:pt>
                <c:pt idx="64">
                  <c:v>213.02070642835344</c:v>
                </c:pt>
                <c:pt idx="65">
                  <c:v>236.70220077639436</c:v>
                </c:pt>
                <c:pt idx="66">
                  <c:v>236.70220077639436</c:v>
                </c:pt>
                <c:pt idx="67">
                  <c:v>284.52348571217743</c:v>
                </c:pt>
                <c:pt idx="68">
                  <c:v>308.21788626822666</c:v>
                </c:pt>
                <c:pt idx="69">
                  <c:v>331.46276275067629</c:v>
                </c:pt>
                <c:pt idx="70">
                  <c:v>354.02642345456701</c:v>
                </c:pt>
                <c:pt idx="71">
                  <c:v>375.67809415109929</c:v>
                </c:pt>
                <c:pt idx="72">
                  <c:v>396.19053245919145</c:v>
                </c:pt>
                <c:pt idx="73">
                  <c:v>415.34266979599715</c:v>
                </c:pt>
                <c:pt idx="74">
                  <c:v>432.92225137124774</c:v>
                </c:pt>
                <c:pt idx="75">
                  <c:v>448.72844405499552</c:v>
                </c:pt>
                <c:pt idx="76">
                  <c:v>462.57438164724505</c:v>
                </c:pt>
                <c:pt idx="77">
                  <c:v>474.28961712091785</c:v>
                </c:pt>
                <c:pt idx="78">
                  <c:v>483.72245180267453</c:v>
                </c:pt>
                <c:pt idx="79">
                  <c:v>490.74211220146492</c:v>
                </c:pt>
                <c:pt idx="80">
                  <c:v>495.24074629041769</c:v>
                </c:pt>
                <c:pt idx="81">
                  <c:v>497.13521248792233</c:v>
                </c:pt>
                <c:pt idx="82">
                  <c:v>496.36863635849511</c:v>
                </c:pt>
                <c:pt idx="83">
                  <c:v>492.91171214931728</c:v>
                </c:pt>
                <c:pt idx="84">
                  <c:v>486.76372867627032</c:v>
                </c:pt>
                <c:pt idx="85">
                  <c:v>477.95330175222989</c:v>
                </c:pt>
                <c:pt idx="86">
                  <c:v>466.53879828507013</c:v>
                </c:pt>
                <c:pt idx="87">
                  <c:v>452.60844033466884</c:v>
                </c:pt>
                <c:pt idx="88">
                  <c:v>436.28008077550624</c:v>
                </c:pt>
                <c:pt idx="89">
                  <c:v>417.70064572977208</c:v>
                </c:pt>
                <c:pt idx="90">
                  <c:v>397.04524257831571</c:v>
                </c:pt>
                <c:pt idx="91">
                  <c:v>374.51593608440373</c:v>
                </c:pt>
                <c:pt idx="92">
                  <c:v>350.34019893746</c:v>
                </c:pt>
                <c:pt idx="93">
                  <c:v>324.76904679901259</c:v>
                </c:pt>
                <c:pt idx="94">
                  <c:v>298.07487166841025</c:v>
                </c:pt>
                <c:pt idx="95">
                  <c:v>270.54899103865722</c:v>
                </c:pt>
                <c:pt idx="96">
                  <c:v>242.49893384038469</c:v>
                </c:pt>
                <c:pt idx="97">
                  <c:v>214.24548753250298</c:v>
                </c:pt>
                <c:pt idx="98">
                  <c:v>186.11953385076157</c:v>
                </c:pt>
                <c:pt idx="99">
                  <c:v>158.45870363110126</c:v>
                </c:pt>
                <c:pt idx="100">
                  <c:v>131.60388374629363</c:v>
                </c:pt>
                <c:pt idx="101">
                  <c:v>105.89561149749494</c:v>
                </c:pt>
                <c:pt idx="102">
                  <c:v>81.670393755464076</c:v>
                </c:pt>
                <c:pt idx="103">
                  <c:v>59.25698972127401</c:v>
                </c:pt>
                <c:pt idx="104">
                  <c:v>38.972697349027726</c:v>
                </c:pt>
                <c:pt idx="105">
                  <c:v>21.119684223133984</c:v>
                </c:pt>
                <c:pt idx="106">
                  <c:v>5.9814039942894723</c:v>
                </c:pt>
                <c:pt idx="107">
                  <c:v>6.1808606598235611</c:v>
                </c:pt>
                <c:pt idx="108">
                  <c:v>15.131288177320997</c:v>
                </c:pt>
                <c:pt idx="109">
                  <c:v>20.662602038300268</c:v>
                </c:pt>
                <c:pt idx="110">
                  <c:v>22.598910659915674</c:v>
                </c:pt>
                <c:pt idx="111">
                  <c:v>20.798267396489848</c:v>
                </c:pt>
                <c:pt idx="112">
                  <c:v>15.154917162696982</c:v>
                </c:pt>
                <c:pt idx="113">
                  <c:v>5.6011989920881664</c:v>
                </c:pt>
                <c:pt idx="114">
                  <c:v>7.8909229739346971</c:v>
                </c:pt>
                <c:pt idx="115">
                  <c:v>25.308724028630898</c:v>
                </c:pt>
                <c:pt idx="116">
                  <c:v>46.597999065660005</c:v>
                </c:pt>
                <c:pt idx="117">
                  <c:v>71.662774299466477</c:v>
                </c:pt>
                <c:pt idx="118">
                  <c:v>100.36546206213184</c:v>
                </c:pt>
                <c:pt idx="119">
                  <c:v>132.52746558396686</c:v>
                </c:pt>
                <c:pt idx="120">
                  <c:v>167.93023589290348</c:v>
                </c:pt>
                <c:pt idx="121">
                  <c:v>206.3167780876218</c:v>
                </c:pt>
                <c:pt idx="122">
                  <c:v>247.39359930314737</c:v>
                </c:pt>
                <c:pt idx="123">
                  <c:v>290.83308574855005</c:v>
                </c:pt>
                <c:pt idx="124">
                  <c:v>336.27629130850892</c:v>
                </c:pt>
                <c:pt idx="125">
                  <c:v>383.33611541830635</c:v>
                </c:pt>
                <c:pt idx="126">
                  <c:v>431.60084329933443</c:v>
                </c:pt>
                <c:pt idx="127">
                  <c:v>480.63801723275867</c:v>
                </c:pt>
                <c:pt idx="128">
                  <c:v>529.99860340422777</c:v>
                </c:pt>
                <c:pt idx="129">
                  <c:v>579.22141502213958</c:v>
                </c:pt>
                <c:pt idx="130">
                  <c:v>627.83774894295777</c:v>
                </c:pt>
                <c:pt idx="131">
                  <c:v>675.37618997313587</c:v>
                </c:pt>
                <c:pt idx="132">
                  <c:v>721.36753439844506</c:v>
                </c:pt>
                <c:pt idx="133">
                  <c:v>765.34978215361161</c:v>
                </c:pt>
                <c:pt idx="134">
                  <c:v>806.87314541928447</c:v>
                </c:pt>
                <c:pt idx="135">
                  <c:v>845.50502034543945</c:v>
                </c:pt>
                <c:pt idx="136">
                  <c:v>880.83486807083204</c:v>
                </c:pt>
                <c:pt idx="137">
                  <c:v>912.47895125188268</c:v>
                </c:pt>
                <c:pt idx="138">
                  <c:v>940.0848729399936</c:v>
                </c:pt>
                <c:pt idx="139">
                  <c:v>963.33586585638227</c:v>
                </c:pt>
                <c:pt idx="140">
                  <c:v>981.95478190418964</c:v>
                </c:pt>
                <c:pt idx="141">
                  <c:v>995.70773411873404</c:v>
                </c:pt>
                <c:pt idx="142">
                  <c:v>1004.4073461717921</c:v>
                </c:pt>
                <c:pt idx="143">
                  <c:v>1007.9155679918853</c:v>
                </c:pt>
                <c:pt idx="144">
                  <c:v>1006.1460200108294</c:v>
                </c:pt>
                <c:pt idx="145">
                  <c:v>999.06583296247561</c:v>
                </c:pt>
                <c:pt idx="146">
                  <c:v>986.69695500222213</c:v>
                </c:pt>
                <c:pt idx="147">
                  <c:v>969.11690313993267</c:v>
                </c:pt>
                <c:pt idx="148">
                  <c:v>946.45894153388065</c:v>
                </c:pt>
                <c:pt idx="149">
                  <c:v>918.91167502452481</c:v>
                </c:pt>
                <c:pt idx="150">
                  <c:v>886.7180523357207</c:v>
                </c:pt>
                <c:pt idx="151">
                  <c:v>850.17377957562269</c:v>
                </c:pt>
                <c:pt idx="152">
                  <c:v>809.62515096562015</c:v>
                </c:pt>
                <c:pt idx="153">
                  <c:v>765.46631004688959</c:v>
                </c:pt>
                <c:pt idx="154">
                  <c:v>718.1359608929622</c:v>
                </c:pt>
                <c:pt idx="155">
                  <c:v>668.11355502496747</c:v>
                </c:pt>
                <c:pt idx="156">
                  <c:v>615.91498571611157</c:v>
                </c:pt>
                <c:pt idx="157">
                  <c:v>562.08782711638344</c:v>
                </c:pt>
                <c:pt idx="158">
                  <c:v>507.20616106227521</c:v>
                </c:pt>
                <c:pt idx="159">
                  <c:v>451.86503949649034</c:v>
                </c:pt>
                <c:pt idx="160">
                  <c:v>396.67463504939099</c:v>
                </c:pt>
                <c:pt idx="161">
                  <c:v>342.25413647138367</c:v>
                </c:pt>
                <c:pt idx="162">
                  <c:v>289.2254492019149</c:v>
                </c:pt>
                <c:pt idx="163">
                  <c:v>238.206764369843</c:v>
                </c:pt>
                <c:pt idx="164">
                  <c:v>189.80606190088682</c:v>
                </c:pt>
                <c:pt idx="165">
                  <c:v>144.61461512574792</c:v>
                </c:pt>
                <c:pt idx="166">
                  <c:v>103.20056530964762</c:v>
                </c:pt>
                <c:pt idx="167">
                  <c:v>66.102634838953122</c:v>
                </c:pt>
                <c:pt idx="168">
                  <c:v>33.824047389951922</c:v>
                </c:pt>
                <c:pt idx="169">
                  <c:v>6.8267222622736545</c:v>
                </c:pt>
                <c:pt idx="170">
                  <c:v>14.474191813389941</c:v>
                </c:pt>
                <c:pt idx="171">
                  <c:v>29.715380677184392</c:v>
                </c:pt>
                <c:pt idx="172">
                  <c:v>38.589967132779272</c:v>
                </c:pt>
                <c:pt idx="173">
                  <c:v>40.851596287678639</c:v>
                </c:pt>
                <c:pt idx="174">
                  <c:v>36.317953019613711</c:v>
                </c:pt>
                <c:pt idx="175">
                  <c:v>24.873665975013896</c:v>
                </c:pt>
                <c:pt idx="176">
                  <c:v>6.472558292016716</c:v>
                </c:pt>
                <c:pt idx="177">
                  <c:v>6.472558292016716</c:v>
                </c:pt>
                <c:pt idx="178">
                  <c:v>51.030183956598904</c:v>
                </c:pt>
                <c:pt idx="179">
                  <c:v>89.867711908823821</c:v>
                </c:pt>
                <c:pt idx="180">
                  <c:v>135.13435847046196</c:v>
                </c:pt>
                <c:pt idx="181">
                  <c:v>186.52139056131756</c:v>
                </c:pt>
                <c:pt idx="182">
                  <c:v>243.65248101624036</c:v>
                </c:pt>
                <c:pt idx="183">
                  <c:v>306.08656935571349</c:v>
                </c:pt>
                <c:pt idx="184">
                  <c:v>373.32143914304743</c:v>
                </c:pt>
                <c:pt idx="185">
                  <c:v>444.79798508258767</c:v>
                </c:pt>
                <c:pt idx="186">
                  <c:v>519.90513538345294</c:v>
                </c:pt>
                <c:pt idx="187">
                  <c:v>597.98538754003653</c:v>
                </c:pt>
                <c:pt idx="188">
                  <c:v>678.34090864489883</c:v>
                </c:pt>
                <c:pt idx="189">
                  <c:v>760.24014473102761</c:v>
                </c:pt>
                <c:pt idx="190">
                  <c:v>842.9248775144207</c:v>
                </c:pt>
                <c:pt idx="191">
                  <c:v>925.61766134558479</c:v>
                </c:pt>
                <c:pt idx="192">
                  <c:v>1007.5295682467987</c:v>
                </c:pt>
                <c:pt idx="193">
                  <c:v>1087.8681646708164</c:v>
                </c:pt>
                <c:pt idx="194">
                  <c:v>1165.8456401205219</c:v>
                </c:pt>
                <c:pt idx="195">
                  <c:v>1240.6870050646876</c:v>
                </c:pt>
                <c:pt idx="196">
                  <c:v>1311.638273711216</c:v>
                </c:pt>
                <c:pt idx="197">
                  <c:v>1377.9745461873717</c:v>
                </c:pt>
                <c:pt idx="198">
                  <c:v>1439.0079045480863</c:v>
                </c:pt>
                <c:pt idx="199">
                  <c:v>1494.0950378018113</c:v>
                </c:pt>
                <c:pt idx="200">
                  <c:v>1542.64451281229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F-AE61-4208-BBEE-20BA809B9E9F}"/>
            </c:ext>
          </c:extLst>
        </c:ser>
        <c:ser>
          <c:idx val="186"/>
          <c:order val="240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197:$GT$197</c:f>
              <c:numCache>
                <c:formatCode>General</c:formatCode>
                <c:ptCount val="201"/>
                <c:pt idx="0">
                  <c:v>30.078448868828129</c:v>
                </c:pt>
                <c:pt idx="1">
                  <c:v>35.325677896813289</c:v>
                </c:pt>
                <c:pt idx="2">
                  <c:v>40.962618652592674</c:v>
                </c:pt>
                <c:pt idx="3">
                  <c:v>46.952459297162463</c:v>
                </c:pt>
                <c:pt idx="4">
                  <c:v>53.250868981709928</c:v>
                </c:pt>
                <c:pt idx="5">
                  <c:v>59.806406835420951</c:v>
                </c:pt>
                <c:pt idx="6">
                  <c:v>66.56104651889936</c:v>
                </c:pt>
                <c:pt idx="7">
                  <c:v>73.450811744447066</c:v>
                </c:pt>
                <c:pt idx="8">
                  <c:v>80.406516573423161</c:v>
                </c:pt>
                <c:pt idx="9">
                  <c:v>87.354602762941724</c:v>
                </c:pt>
                <c:pt idx="10">
                  <c:v>94.218064969951143</c:v>
                </c:pt>
                <c:pt idx="11">
                  <c:v>100.91745325027634</c:v>
                </c:pt>
                <c:pt idx="12">
                  <c:v>107.37194103262652</c:v>
                </c:pt>
                <c:pt idx="13">
                  <c:v>113.50044562086219</c:v>
                </c:pt>
                <c:pt idx="14">
                  <c:v>119.22278729857811</c:v>
                </c:pt>
                <c:pt idx="15">
                  <c:v>124.46087229328312</c:v>
                </c:pt>
                <c:pt idx="16">
                  <c:v>129.13988421632445</c:v>
                </c:pt>
                <c:pt idx="17">
                  <c:v>133.18946814038586</c:v>
                </c:pt>
                <c:pt idx="18">
                  <c:v>136.54489121787603</c:v>
                </c:pt>
                <c:pt idx="19">
                  <c:v>139.14816368751269</c:v>
                </c:pt>
                <c:pt idx="20">
                  <c:v>140.94910426714546</c:v>
                </c:pt>
                <c:pt idx="21">
                  <c:v>141.90633429008474</c:v>
                </c:pt>
                <c:pt idx="22">
                  <c:v>141.98818550908013</c:v>
                </c:pt>
                <c:pt idx="23">
                  <c:v>141.17350726318139</c:v>
                </c:pt>
                <c:pt idx="24">
                  <c:v>139.45235967196899</c:v>
                </c:pt>
                <c:pt idx="25">
                  <c:v>136.826580680484</c:v>
                </c:pt>
                <c:pt idx="26">
                  <c:v>133.31021611549411</c:v>
                </c:pt>
                <c:pt idx="27">
                  <c:v>128.92980341605195</c:v>
                </c:pt>
                <c:pt idx="28">
                  <c:v>123.72450135284923</c:v>
                </c:pt>
                <c:pt idx="29">
                  <c:v>117.74605983381294</c:v>
                </c:pt>
                <c:pt idx="30">
                  <c:v>111.05862578793156</c:v>
                </c:pt>
                <c:pt idx="31">
                  <c:v>103.73838310397063</c:v>
                </c:pt>
                <c:pt idx="32">
                  <c:v>95.873026652567432</c:v>
                </c:pt>
                <c:pt idx="33">
                  <c:v>87.56107251503073</c:v>
                </c:pt>
                <c:pt idx="34">
                  <c:v>78.911008654891248</c:v>
                </c:pt>
                <c:pt idx="35">
                  <c:v>70.040292373107775</c:v>
                </c:pt>
                <c:pt idx="36">
                  <c:v>61.07420295872673</c:v>
                </c:pt>
                <c:pt idx="37">
                  <c:v>52.144559957587795</c:v>
                </c:pt>
                <c:pt idx="38">
                  <c:v>43.3883194065141</c:v>
                </c:pt>
                <c:pt idx="39">
                  <c:v>34.946062194068006</c:v>
                </c:pt>
                <c:pt idx="40">
                  <c:v>26.96039038705749</c:v>
                </c:pt>
                <c:pt idx="41">
                  <c:v>19.574248881421738</c:v>
                </c:pt>
                <c:pt idx="42">
                  <c:v>12.92919107531803</c:v>
                </c:pt>
                <c:pt idx="43">
                  <c:v>7.1636084013755736</c:v>
                </c:pt>
                <c:pt idx="44">
                  <c:v>2.4109444764552461</c:v>
                </c:pt>
                <c:pt idx="45">
                  <c:v>1.2020846845434481</c:v>
                </c:pt>
                <c:pt idx="46">
                  <c:v>3.5572425021348297</c:v>
                </c:pt>
                <c:pt idx="47">
                  <c:v>4.5464736382840085</c:v>
                </c:pt>
                <c:pt idx="48">
                  <c:v>4.0735337777906304</c:v>
                </c:pt>
                <c:pt idx="49">
                  <c:v>2.0555257328327716</c:v>
                </c:pt>
                <c:pt idx="50">
                  <c:v>1.5756791677729454</c:v>
                </c:pt>
                <c:pt idx="51">
                  <c:v>6.8721545627297598</c:v>
                </c:pt>
                <c:pt idx="52">
                  <c:v>13.868786432438508</c:v>
                </c:pt>
                <c:pt idx="53">
                  <c:v>22.582311985592209</c:v>
                </c:pt>
                <c:pt idx="54">
                  <c:v>33.010546045430878</c:v>
                </c:pt>
                <c:pt idx="55">
                  <c:v>45.131809061577144</c:v>
                </c:pt>
                <c:pt idx="56">
                  <c:v>58.904568803637133</c:v>
                </c:pt>
                <c:pt idx="57">
                  <c:v>74.267305535110651</c:v>
                </c:pt>
                <c:pt idx="58">
                  <c:v>91.138608043749571</c:v>
                </c:pt>
                <c:pt idx="59">
                  <c:v>109.41750534280514</c:v>
                </c:pt>
                <c:pt idx="60">
                  <c:v>128.98403618419252</c:v>
                </c:pt>
                <c:pt idx="61">
                  <c:v>149.70005576888769</c:v>
                </c:pt>
                <c:pt idx="62">
                  <c:v>171.41027623271788</c:v>
                </c:pt>
                <c:pt idx="63">
                  <c:v>193.94353465918513</c:v>
                </c:pt>
                <c:pt idx="64">
                  <c:v>217.11427955790847</c:v>
                </c:pt>
                <c:pt idx="65">
                  <c:v>240.72426398095124</c:v>
                </c:pt>
                <c:pt idx="66">
                  <c:v>240.72426398095124</c:v>
                </c:pt>
                <c:pt idx="67">
                  <c:v>288.41697279873694</c:v>
                </c:pt>
                <c:pt idx="68">
                  <c:v>312.05754884088265</c:v>
                </c:pt>
                <c:pt idx="69">
                  <c:v>335.25763305494849</c:v>
                </c:pt>
                <c:pt idx="70">
                  <c:v>357.78697451639061</c:v>
                </c:pt>
                <c:pt idx="71">
                  <c:v>379.41614102835734</c:v>
                </c:pt>
                <c:pt idx="72">
                  <c:v>399.91912008410731</c:v>
                </c:pt>
                <c:pt idx="73">
                  <c:v>419.07594852902832</c:v>
                </c:pt>
                <c:pt idx="74">
                  <c:v>436.67534150990792</c:v>
                </c:pt>
                <c:pt idx="75">
                  <c:v>452.51729065138466</c:v>
                </c:pt>
                <c:pt idx="76">
                  <c:v>466.41560108490478</c:v>
                </c:pt>
                <c:pt idx="77">
                  <c:v>478.20033698396531</c:v>
                </c:pt>
                <c:pt idx="78">
                  <c:v>487.72014563718847</c:v>
                </c:pt>
                <c:pt idx="79">
                  <c:v>494.84443082013451</c:v>
                </c:pt>
                <c:pt idx="80">
                  <c:v>499.46534730600229</c:v>
                </c:pt>
                <c:pt idx="81">
                  <c:v>501.49958977876656</c:v>
                </c:pt>
                <c:pt idx="82">
                  <c:v>500.88995117002463</c:v>
                </c:pt>
                <c:pt idx="83">
                  <c:v>497.60662751909229</c:v>
                </c:pt>
                <c:pt idx="84">
                  <c:v>491.64824883696787</c:v>
                </c:pt>
                <c:pt idx="85">
                  <c:v>483.04261811718624</c:v>
                </c:pt>
                <c:pt idx="86">
                  <c:v>471.84714355524579</c:v>
                </c:pt>
                <c:pt idx="87">
                  <c:v>458.14895218475044</c:v>
                </c:pt>
                <c:pt idx="88">
                  <c:v>442.06467648114887</c:v>
                </c:pt>
                <c:pt idx="89">
                  <c:v>423.73990898866606</c:v>
                </c:pt>
                <c:pt idx="90">
                  <c:v>403.34832365592229</c:v>
                </c:pt>
                <c:pt idx="91">
                  <c:v>381.09046628207335</c:v>
                </c:pt>
                <c:pt idx="92">
                  <c:v>357.19222023753622</c:v>
                </c:pt>
                <c:pt idx="93">
                  <c:v>331.90295738988783</c:v>
                </c:pt>
                <c:pt idx="94">
                  <c:v>305.49338789382568</c:v>
                </c:pt>
                <c:pt idx="95">
                  <c:v>278.25312615143974</c:v>
                </c:pt>
                <c:pt idx="96">
                  <c:v>250.48799377290482</c:v>
                </c:pt>
                <c:pt idx="97">
                  <c:v>222.51708372611441</c:v>
                </c:pt>
                <c:pt idx="98">
                  <c:v>194.6696130160347</c:v>
                </c:pt>
                <c:pt idx="99">
                  <c:v>167.28159414149687</c:v>
                </c:pt>
                <c:pt idx="100">
                  <c:v>140.69235820172554</c:v>
                </c:pt>
                <c:pt idx="101">
                  <c:v>115.24096483266794</c:v>
                </c:pt>
                <c:pt idx="102">
                  <c:v>91.262536112554116</c:v>
                </c:pt>
                <c:pt idx="103">
                  <c:v>69.084553158997551</c:v>
                </c:pt>
                <c:pt idx="104">
                  <c:v>49.02315532189855</c:v>
                </c:pt>
                <c:pt idx="105">
                  <c:v>31.37948263711025</c:v>
                </c:pt>
                <c:pt idx="106">
                  <c:v>16.436102529346254</c:v>
                </c:pt>
                <c:pt idx="107">
                  <c:v>4.4535616277553247</c:v>
                </c:pt>
                <c:pt idx="108">
                  <c:v>4.3328970225086287</c:v>
                </c:pt>
                <c:pt idx="109">
                  <c:v>9.7164121061220836</c:v>
                </c:pt>
                <c:pt idx="110">
                  <c:v>11.52133978408026</c:v>
                </c:pt>
                <c:pt idx="111">
                  <c:v>9.6058112184340718</c:v>
                </c:pt>
                <c:pt idx="112">
                  <c:v>3.8639784180442156</c:v>
                </c:pt>
                <c:pt idx="113">
                  <c:v>5.7720822746092946</c:v>
                </c:pt>
                <c:pt idx="114">
                  <c:v>19.330836569730874</c:v>
                </c:pt>
                <c:pt idx="115">
                  <c:v>36.800152477786192</c:v>
                </c:pt>
                <c:pt idx="116">
                  <c:v>58.126574553006904</c:v>
                </c:pt>
                <c:pt idx="117">
                  <c:v>83.215028123414569</c:v>
                </c:pt>
                <c:pt idx="118">
                  <c:v>111.92896510402721</c:v>
                </c:pt>
                <c:pt idx="119">
                  <c:v>144.09095839028242</c:v>
                </c:pt>
                <c:pt idx="120">
                  <c:v>179.48374707052204</c:v>
                </c:pt>
                <c:pt idx="121">
                  <c:v>217.85172982924516</c:v>
                </c:pt>
                <c:pt idx="122">
                  <c:v>258.9028989884568</c:v>
                </c:pt>
                <c:pt idx="123">
                  <c:v>302.31120270586905</c:v>
                </c:pt>
                <c:pt idx="124">
                  <c:v>347.71931796999178</c:v>
                </c:pt>
                <c:pt idx="125">
                  <c:v>394.74181225760992</c:v>
                </c:pt>
                <c:pt idx="126">
                  <c:v>442.96866710276976</c:v>
                </c:pt>
                <c:pt idx="127">
                  <c:v>491.96913242144819</c:v>
                </c:pt>
                <c:pt idx="128">
                  <c:v>541.29587629414004</c:v>
                </c:pt>
                <c:pt idx="129">
                  <c:v>590.48939107935178</c:v>
                </c:pt>
                <c:pt idx="130">
                  <c:v>639.08261326140769</c:v>
                </c:pt>
                <c:pt idx="131">
                  <c:v>686.60571136975227</c:v>
                </c:pt>
                <c:pt idx="132">
                  <c:v>732.59099368424233</c:v>
                </c:pt>
                <c:pt idx="133">
                  <c:v>776.57788529743891</c:v>
                </c:pt>
                <c:pt idx="134">
                  <c:v>818.11792247187043</c:v>
                </c:pt>
                <c:pt idx="135">
                  <c:v>856.77971113364561</c:v>
                </c:pt>
                <c:pt idx="136">
                  <c:v>892.15379580422564</c:v>
                </c:pt>
                <c:pt idx="137">
                  <c:v>923.85738530450556</c:v>
                </c:pt>
                <c:pt idx="138">
                  <c:v>951.53888217837118</c:v>
                </c:pt>
                <c:pt idx="139">
                  <c:v>974.88216397926374</c:v>
                </c:pt>
                <c:pt idx="140">
                  <c:v>993.61056633934209</c:v>
                </c:pt>
                <c:pt idx="141">
                  <c:v>1007.4905200864736</c:v>
                </c:pt>
                <c:pt idx="142">
                  <c:v>1016.3347975732373</c:v>
                </c:pt>
                <c:pt idx="143">
                  <c:v>1020.005326811641</c:v>
                </c:pt>
                <c:pt idx="144">
                  <c:v>1018.4155359386548</c:v>
                </c:pt>
                <c:pt idx="145">
                  <c:v>1011.5321949362959</c:v>
                </c:pt>
                <c:pt idx="146">
                  <c:v>999.37672635565605</c:v>
                </c:pt>
                <c:pt idx="147">
                  <c:v>982.02596200148321</c:v>
                </c:pt>
                <c:pt idx="148">
                  <c:v>959.61232807246847</c:v>
                </c:pt>
                <c:pt idx="149">
                  <c:v>932.32344706763695</c:v>
                </c:pt>
                <c:pt idx="150">
                  <c:v>900.40115080279168</c:v>
                </c:pt>
                <c:pt idx="151">
                  <c:v>864.13990507118956</c:v>
                </c:pt>
                <c:pt idx="152">
                  <c:v>823.8846527652953</c:v>
                </c:pt>
                <c:pt idx="153">
                  <c:v>780.02808858536525</c:v>
                </c:pt>
                <c:pt idx="154">
                  <c:v>733.00738472835326</c:v>
                </c:pt>
                <c:pt idx="155">
                  <c:v>683.30039310916106</c:v>
                </c:pt>
                <c:pt idx="156">
                  <c:v>631.4213556478519</c:v>
                </c:pt>
                <c:pt idx="157">
                  <c:v>577.91615989413071</c:v>
                </c:pt>
                <c:pt idx="158">
                  <c:v>523.35718268901826</c:v>
                </c:pt>
                <c:pt idx="159">
                  <c:v>468.33776962031033</c:v>
                </c:pt>
                <c:pt idx="160">
                  <c:v>413.46640265335856</c:v>
                </c:pt>
                <c:pt idx="161">
                  <c:v>359.36061245602269</c:v>
                </c:pt>
                <c:pt idx="162">
                  <c:v>306.64069553467857</c:v>
                </c:pt>
                <c:pt idx="163">
                  <c:v>255.92329931051734</c:v>
                </c:pt>
                <c:pt idx="164">
                  <c:v>207.81494065121123</c:v>
                </c:pt>
                <c:pt idx="165">
                  <c:v>162.90552509742787</c:v>
                </c:pt>
                <c:pt idx="166">
                  <c:v>121.76193505887318</c:v>
                </c:pt>
                <c:pt idx="167">
                  <c:v>84.921755578985739</c:v>
                </c:pt>
                <c:pt idx="168">
                  <c:v>52.887205867665884</c:v>
                </c:pt>
                <c:pt idx="169">
                  <c:v>26.119343670993583</c:v>
                </c:pt>
                <c:pt idx="170">
                  <c:v>5.0326076873066468</c:v>
                </c:pt>
                <c:pt idx="171">
                  <c:v>10.010239340290033</c:v>
                </c:pt>
                <c:pt idx="172">
                  <c:v>18.702707507037385</c:v>
                </c:pt>
                <c:pt idx="173">
                  <c:v>20.798661217143199</c:v>
                </c:pt>
                <c:pt idx="174">
                  <c:v>16.115834459034691</c:v>
                </c:pt>
                <c:pt idx="175">
                  <c:v>4.5387343131316449</c:v>
                </c:pt>
                <c:pt idx="176">
                  <c:v>13.979107110496253</c:v>
                </c:pt>
                <c:pt idx="177">
                  <c:v>13.979107110496253</c:v>
                </c:pt>
                <c:pt idx="178">
                  <c:v>71.669071069626227</c:v>
                </c:pt>
                <c:pt idx="179">
                  <c:v>110.57848191236467</c:v>
                </c:pt>
                <c:pt idx="180">
                  <c:v>155.90370790751774</c:v>
                </c:pt>
                <c:pt idx="181">
                  <c:v>207.33707819395403</c:v>
                </c:pt>
                <c:pt idx="182">
                  <c:v>264.50345603053586</c:v>
                </c:pt>
                <c:pt idx="183">
                  <c:v>326.96308767238389</c:v>
                </c:pt>
                <c:pt idx="184">
                  <c:v>394.21516667161086</c:v>
                </c:pt>
                <c:pt idx="185">
                  <c:v>465.70208688738683</c:v>
                </c:pt>
                <c:pt idx="186">
                  <c:v>540.814349870618</c:v>
                </c:pt>
                <c:pt idx="187">
                  <c:v>618.89608492413754</c:v>
                </c:pt>
                <c:pt idx="188">
                  <c:v>699.25113311110658</c:v>
                </c:pt>
                <c:pt idx="189">
                  <c:v>781.14963987151475</c:v>
                </c:pt>
                <c:pt idx="190">
                  <c:v>863.83509478484859</c:v>
                </c:pt>
                <c:pt idx="191">
                  <c:v>946.5317514571841</c:v>
                </c:pt>
                <c:pt idx="192">
                  <c:v>1028.4523555800488</c:v>
                </c:pt>
                <c:pt idx="193">
                  <c:v>1108.8061049663772</c:v>
                </c:pt>
                <c:pt idx="194">
                  <c:v>1186.8067618701507</c:v>
                </c:pt>
                <c:pt idx="195">
                  <c:v>1261.6808351877492</c:v>
                </c:pt>
                <c:pt idx="196">
                  <c:v>1332.6757482593989</c:v>
                </c:pt>
                <c:pt idx="197">
                  <c:v>1399.0679069698208</c:v>
                </c:pt>
                <c:pt idx="198">
                  <c:v>1460.1705827098356</c:v>
                </c:pt>
                <c:pt idx="199">
                  <c:v>1515.3415255187692</c:v>
                </c:pt>
                <c:pt idx="200">
                  <c:v>1563.990224384754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0-AE61-4208-BBEE-20BA809B9E9F}"/>
            </c:ext>
          </c:extLst>
        </c:ser>
        <c:ser>
          <c:idx val="187"/>
          <c:order val="241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198:$GT$198</c:f>
              <c:numCache>
                <c:formatCode>General</c:formatCode>
                <c:ptCount val="201"/>
                <c:pt idx="0">
                  <c:v>28.982822514365459</c:v>
                </c:pt>
                <c:pt idx="1">
                  <c:v>34.097168182559344</c:v>
                </c:pt>
                <c:pt idx="2">
                  <c:v>39.603347560865132</c:v>
                </c:pt>
                <c:pt idx="3">
                  <c:v>45.46625724718421</c:v>
                </c:pt>
                <c:pt idx="4">
                  <c:v>51.643240517054878</c:v>
                </c:pt>
                <c:pt idx="5">
                  <c:v>58.084479584162743</c:v>
                </c:pt>
                <c:pt idx="6">
                  <c:v>64.733503936436279</c:v>
                </c:pt>
                <c:pt idx="7">
                  <c:v>71.527810311014534</c:v>
                </c:pt>
                <c:pt idx="8">
                  <c:v>78.399588273629135</c:v>
                </c:pt>
                <c:pt idx="9">
                  <c:v>85.276543821716885</c:v>
                </c:pt>
                <c:pt idx="10">
                  <c:v>92.082811956627836</c:v>
                </c:pt>
                <c:pt idx="11">
                  <c:v>98.739947788723171</c:v>
                </c:pt>
                <c:pt idx="12">
                  <c:v>105.1679844692102</c:v>
                </c:pt>
                <c:pt idx="13">
                  <c:v>111.28654510234639</c:v>
                </c:pt>
                <c:pt idx="14">
                  <c:v>117.01599479789812</c:v>
                </c:pt>
                <c:pt idx="15">
                  <c:v>122.2786181915973</c:v>
                </c:pt>
                <c:pt idx="16">
                  <c:v>126.99980710413612</c:v>
                </c:pt>
                <c:pt idx="17">
                  <c:v>131.10924253830595</c:v>
                </c:pt>
                <c:pt idx="18">
                  <c:v>134.54205493838407</c:v>
                </c:pt>
                <c:pt idx="19">
                  <c:v>137.23994656266035</c:v>
                </c:pt>
                <c:pt idx="20">
                  <c:v>139.15225995349866</c:v>
                </c:pt>
                <c:pt idx="21">
                  <c:v>140.23697683145355</c:v>
                </c:pt>
                <c:pt idx="22">
                  <c:v>140.46163229004847</c:v>
                </c:pt>
                <c:pt idx="23">
                  <c:v>139.8041299225919</c:v>
                </c:pt>
                <c:pt idx="24">
                  <c:v>138.25344446598686</c:v>
                </c:pt>
                <c:pt idx="25">
                  <c:v>135.8101996904457</c:v>
                </c:pt>
                <c:pt idx="26">
                  <c:v>132.48711058738979</c:v>
                </c:pt>
                <c:pt idx="27">
                  <c:v>128.30928039727468</c:v>
                </c:pt>
                <c:pt idx="28">
                  <c:v>123.31434465898224</c:v>
                </c:pt>
                <c:pt idx="29">
                  <c:v>117.55245623504609</c:v>
                </c:pt>
                <c:pt idx="30">
                  <c:v>111.08610715262705</c:v>
                </c:pt>
                <c:pt idx="31">
                  <c:v>103.98978507746091</c:v>
                </c:pt>
                <c:pt idx="32">
                  <c:v>96.3494642840529</c:v>
                </c:pt>
                <c:pt idx="33">
                  <c:v>88.261933076105308</c:v>
                </c:pt>
                <c:pt idx="34">
                  <c:v>79.833961721450535</c:v>
                </c:pt>
                <c:pt idx="35">
                  <c:v>71.181317069904907</c:v>
                </c:pt>
                <c:pt idx="36">
                  <c:v>62.427632094357214</c:v>
                </c:pt>
                <c:pt idx="37">
                  <c:v>53.703140608921302</c:v>
                </c:pt>
                <c:pt idx="38">
                  <c:v>45.143289347233335</c:v>
                </c:pt>
                <c:pt idx="39">
                  <c:v>36.887241403666238</c:v>
                </c:pt>
                <c:pt idx="40">
                  <c:v>29.076286725966884</c:v>
                </c:pt>
                <c:pt idx="41">
                  <c:v>21.852176876401671</c:v>
                </c:pt>
                <c:pt idx="42">
                  <c:v>15.355402628238966</c:v>
                </c:pt>
                <c:pt idx="43">
                  <c:v>9.7234341153995878</c:v>
                </c:pt>
                <c:pt idx="44">
                  <c:v>5.0889441875286963</c:v>
                </c:pt>
                <c:pt idx="45">
                  <c:v>1.5780363250539886</c:v>
                </c:pt>
                <c:pt idx="46">
                  <c:v>0.691501074024785</c:v>
                </c:pt>
                <c:pt idx="47">
                  <c:v>1.6118920220915265</c:v>
                </c:pt>
                <c:pt idx="48">
                  <c:v>1.0869999321205015</c:v>
                </c:pt>
                <c:pt idx="49">
                  <c:v>0.96613735416408575</c:v>
                </c:pt>
                <c:pt idx="50">
                  <c:v>4.6158855278646778</c:v>
                </c:pt>
                <c:pt idx="51">
                  <c:v>9.9147249288440822</c:v>
                </c:pt>
                <c:pt idx="52">
                  <c:v>16.898113856279661</c:v>
                </c:pt>
                <c:pt idx="53">
                  <c:v>25.583521736837891</c:v>
                </c:pt>
                <c:pt idx="54">
                  <c:v>35.969648194849213</c:v>
                </c:pt>
                <c:pt idx="55">
                  <c:v>48.03584222350365</c:v>
                </c:pt>
                <c:pt idx="56">
                  <c:v>61.741733601584329</c:v>
                </c:pt>
                <c:pt idx="57">
                  <c:v>77.027086456966103</c:v>
                </c:pt>
                <c:pt idx="58">
                  <c:v>93.811882469025448</c:v>
                </c:pt>
                <c:pt idx="59">
                  <c:v>111.99663865257521</c:v>
                </c:pt>
                <c:pt idx="60">
                  <c:v>131.46296200340916</c:v>
                </c:pt>
                <c:pt idx="61">
                  <c:v>152.07434053932479</c:v>
                </c:pt>
                <c:pt idx="62">
                  <c:v>173.67716747134747</c:v>
                </c:pt>
                <c:pt idx="63">
                  <c:v>196.10199241980658</c:v>
                </c:pt>
                <c:pt idx="64">
                  <c:v>219.16499078167567</c:v>
                </c:pt>
                <c:pt idx="65">
                  <c:v>242.6696395924121</c:v>
                </c:pt>
                <c:pt idx="66">
                  <c:v>242.6696395924121</c:v>
                </c:pt>
                <c:pt idx="67">
                  <c:v>290.16568822129693</c:v>
                </c:pt>
                <c:pt idx="68">
                  <c:v>313.71821928031909</c:v>
                </c:pt>
                <c:pt idx="69">
                  <c:v>336.83919585413781</c:v>
                </c:pt>
                <c:pt idx="70">
                  <c:v>359.29982464985778</c:v>
                </c:pt>
                <c:pt idx="71">
                  <c:v>380.87203119885521</c:v>
                </c:pt>
                <c:pt idx="72">
                  <c:v>401.3310472532238</c:v>
                </c:pt>
                <c:pt idx="73">
                  <c:v>420.45802801557159</c:v>
                </c:pt>
                <c:pt idx="74">
                  <c:v>438.04266991403472</c:v>
                </c:pt>
                <c:pt idx="75">
                  <c:v>453.88579897409045</c:v>
                </c:pt>
                <c:pt idx="76">
                  <c:v>467.80189951045685</c:v>
                </c:pt>
                <c:pt idx="77">
                  <c:v>479.62155287616008</c:v>
                </c:pt>
                <c:pt idx="78">
                  <c:v>489.19375636812299</c:v>
                </c:pt>
                <c:pt idx="79">
                  <c:v>496.38809310181</c:v>
                </c:pt>
                <c:pt idx="80">
                  <c:v>501.09672473002291</c:v>
                </c:pt>
                <c:pt idx="81">
                  <c:v>503.23618028729953</c:v>
                </c:pt>
                <c:pt idx="82">
                  <c:v>502.74891618187462</c:v>
                </c:pt>
                <c:pt idx="83">
                  <c:v>499.60462441820596</c:v>
                </c:pt>
                <c:pt idx="84">
                  <c:v>493.80126849708853</c:v>
                </c:pt>
                <c:pt idx="85">
                  <c:v>485.3658290860572</c:v>
                </c:pt>
                <c:pt idx="86">
                  <c:v>474.35474445522465</c:v>
                </c:pt>
                <c:pt idx="87">
                  <c:v>460.85403380459582</c:v>
                </c:pt>
                <c:pt idx="88">
                  <c:v>444.97909493691532</c:v>
                </c:pt>
                <c:pt idx="89">
                  <c:v>426.87417122103972</c:v>
                </c:pt>
                <c:pt idx="90">
                  <c:v>406.71148640807178</c:v>
                </c:pt>
                <c:pt idx="91">
                  <c:v>384.69004956739354</c:v>
                </c:pt>
                <c:pt idx="92">
                  <c:v>361.03413616188948</c:v>
                </c:pt>
                <c:pt idx="93">
                  <c:v>335.9914550395244</c:v>
                </c:pt>
                <c:pt idx="94">
                  <c:v>309.83101483964737</c:v>
                </c:pt>
                <c:pt idx="95">
                  <c:v>282.84070695424202</c:v>
                </c:pt>
                <c:pt idx="96">
                  <c:v>255.32462570436635</c:v>
                </c:pt>
                <c:pt idx="97">
                  <c:v>227.60014974828863</c:v>
                </c:pt>
                <c:pt idx="98">
                  <c:v>199.99481188965649</c:v>
                </c:pt>
                <c:pt idx="99">
                  <c:v>172.84298736227186</c:v>
                </c:pt>
                <c:pt idx="100">
                  <c:v>146.48243329563067</c:v>
                </c:pt>
                <c:pt idx="101">
                  <c:v>121.25071437783708</c:v>
                </c:pt>
                <c:pt idx="102">
                  <c:v>97.48155169818844</c:v>
                </c:pt>
                <c:pt idx="103">
                  <c:v>75.501133342494185</c:v>
                </c:pt>
                <c:pt idx="104">
                  <c:v>55.624426505525619</c:v>
                </c:pt>
                <c:pt idx="105">
                  <c:v>38.151531656468478</c:v>
                </c:pt>
                <c:pt idx="106">
                  <c:v>23.364119628837095</c:v>
                </c:pt>
                <c:pt idx="107">
                  <c:v>11.52199239449199</c:v>
                </c:pt>
                <c:pt idx="108">
                  <c:v>2.8598077155792954</c:v>
                </c:pt>
                <c:pt idx="109">
                  <c:v>2.4159931533504007</c:v>
                </c:pt>
                <c:pt idx="110">
                  <c:v>4.1300170147220365</c:v>
                </c:pt>
                <c:pt idx="111">
                  <c:v>2.1404737483467056</c:v>
                </c:pt>
                <c:pt idx="112">
                  <c:v>3.6585786293460907</c:v>
                </c:pt>
                <c:pt idx="113">
                  <c:v>13.335329539357598</c:v>
                </c:pt>
                <c:pt idx="114">
                  <c:v>26.918679571002716</c:v>
                </c:pt>
                <c:pt idx="115">
                  <c:v>44.397096384318495</c:v>
                </c:pt>
                <c:pt idx="116">
                  <c:v>65.717882962068558</c:v>
                </c:pt>
                <c:pt idx="117">
                  <c:v>90.786874261799852</c:v>
                </c:pt>
                <c:pt idx="118">
                  <c:v>119.46857394033167</c:v>
                </c:pt>
                <c:pt idx="119">
                  <c:v>151.58673823852232</c:v>
                </c:pt>
                <c:pt idx="120">
                  <c:v>186.92540937015747</c:v>
                </c:pt>
                <c:pt idx="121">
                  <c:v>225.23039590480468</c:v>
                </c:pt>
                <c:pt idx="122">
                  <c:v>266.21119272205624</c:v>
                </c:pt>
                <c:pt idx="123">
                  <c:v>309.54332819667178</c:v>
                </c:pt>
                <c:pt idx="124">
                  <c:v>354.87112140466252</c:v>
                </c:pt>
                <c:pt idx="125">
                  <c:v>401.81082737357303</c:v>
                </c:pt>
                <c:pt idx="126">
                  <c:v>449.95414379001818</c:v>
                </c:pt>
                <c:pt idx="127">
                  <c:v>498.87204817712336</c:v>
                </c:pt>
                <c:pt idx="128">
                  <c:v>548.11893041543169</c:v>
                </c:pt>
                <c:pt idx="129">
                  <c:v>597.23698165274175</c:v>
                </c:pt>
                <c:pt idx="130">
                  <c:v>645.76079717817163</c:v>
                </c:pt>
                <c:pt idx="131">
                  <c:v>693.2221477672332</c:v>
                </c:pt>
                <c:pt idx="132">
                  <c:v>739.15487137800994</c:v>
                </c:pt>
                <c:pt idx="133">
                  <c:v>783.09983492941114</c:v>
                </c:pt>
                <c:pt idx="134">
                  <c:v>824.6099142521814</c:v>
                </c:pt>
                <c:pt idx="135">
                  <c:v>863.25493919799123</c:v>
                </c:pt>
                <c:pt idx="136">
                  <c:v>898.62655034215038</c:v>
                </c:pt>
                <c:pt idx="137">
                  <c:v>930.34291373628014</c:v>
                </c:pt>
                <c:pt idx="138">
                  <c:v>958.05324076753777</c:v>
                </c:pt>
                <c:pt idx="139">
                  <c:v>981.44206136348714</c:v>
                </c:pt>
                <c:pt idx="140">
                  <c:v>1000.2332005429537</c:v>
                </c:pt>
                <c:pt idx="141">
                  <c:v>1014.1934106432252</c:v>
                </c:pt>
                <c:pt idx="142">
                  <c:v>1023.1356144366406</c:v>
                </c:pt>
                <c:pt idx="143">
                  <c:v>1026.9217177623609</c:v>
                </c:pt>
                <c:pt idx="144">
                  <c:v>1025.4649542134468</c:v>
                </c:pt>
                <c:pt idx="145">
                  <c:v>1018.7317288007629</c:v>
                </c:pt>
                <c:pt idx="146">
                  <c:v>1006.7429323236752</c:v>
                </c:pt>
                <c:pt idx="147">
                  <c:v>989.57470336772087</c:v>
                </c:pt>
                <c:pt idx="148">
                  <c:v>967.35862037131164</c:v>
                </c:pt>
                <c:pt idx="149">
                  <c:v>940.28131200266671</c:v>
                </c:pt>
                <c:pt idx="150">
                  <c:v>908.58348010628322</c:v>
                </c:pt>
                <c:pt idx="151">
                  <c:v>872.55833565391424</c:v>
                </c:pt>
                <c:pt idx="152">
                  <c:v>832.54945440408278</c:v>
                </c:pt>
                <c:pt idx="153">
                  <c:v>788.94806527061701</c:v>
                </c:pt>
                <c:pt idx="154">
                  <c:v>742.1897906572093</c:v>
                </c:pt>
                <c:pt idx="155">
                  <c:v>692.75086416368833</c:v>
                </c:pt>
                <c:pt idx="156">
                  <c:v>641.14385704290203</c:v>
                </c:pt>
                <c:pt idx="157">
                  <c:v>587.91295051795282</c:v>
                </c:pt>
                <c:pt idx="158">
                  <c:v>533.62879649292267</c:v>
                </c:pt>
                <c:pt idx="159">
                  <c:v>478.88301424333213</c:v>
                </c:pt>
                <c:pt idx="160">
                  <c:v>424.28237529566252</c:v>
                </c:pt>
                <c:pt idx="161">
                  <c:v>370.44273284244849</c:v>
                </c:pt>
                <c:pt idx="162">
                  <c:v>317.98275563906452</c:v>
                </c:pt>
                <c:pt idx="163">
                  <c:v>267.51752934397427</c:v>
                </c:pt>
                <c:pt idx="164">
                  <c:v>219.65209065501338</c:v>
                </c:pt>
                <c:pt idx="165">
                  <c:v>174.9749613252711</c:v>
                </c:pt>
                <c:pt idx="166">
                  <c:v>134.05175018548172</c:v>
                </c:pt>
                <c:pt idx="167">
                  <c:v>97.418891633898781</c:v>
                </c:pt>
                <c:pt idx="168">
                  <c:v>65.577588665890545</c:v>
                </c:pt>
                <c:pt idx="169">
                  <c:v>38.988027397337575</c:v>
                </c:pt>
                <c:pt idx="170">
                  <c:v>18.063928189751792</c:v>
                </c:pt>
                <c:pt idx="171">
                  <c:v>3.1674959201697965</c:v>
                </c:pt>
                <c:pt idx="172">
                  <c:v>5.395171327946656</c:v>
                </c:pt>
                <c:pt idx="173">
                  <c:v>7.37815982038284</c:v>
                </c:pt>
                <c:pt idx="174">
                  <c:v>2.5992532306560707</c:v>
                </c:pt>
                <c:pt idx="175">
                  <c:v>9.057164348648179</c:v>
                </c:pt>
                <c:pt idx="176">
                  <c:v>27.637855239365106</c:v>
                </c:pt>
                <c:pt idx="177">
                  <c:v>27.637855239365106</c:v>
                </c:pt>
                <c:pt idx="178">
                  <c:v>85.406129846893251</c:v>
                </c:pt>
                <c:pt idx="179">
                  <c:v>124.3324131064319</c:v>
                </c:pt>
                <c:pt idx="180">
                  <c:v>169.6608519224566</c:v>
                </c:pt>
                <c:pt idx="181">
                  <c:v>221.08485007651498</c:v>
                </c:pt>
                <c:pt idx="182">
                  <c:v>278.23047517456985</c:v>
                </c:pt>
                <c:pt idx="183">
                  <c:v>340.65929548982558</c:v>
                </c:pt>
                <c:pt idx="184">
                  <c:v>407.87193105429407</c:v>
                </c:pt>
                <c:pt idx="185">
                  <c:v>479.31229241594463</c:v>
                </c:pt>
                <c:pt idx="186">
                  <c:v>554.37247286912941</c:v>
                </c:pt>
                <c:pt idx="187">
                  <c:v>632.3982526105998</c:v>
                </c:pt>
                <c:pt idx="188">
                  <c:v>712.69516625272161</c:v>
                </c:pt>
                <c:pt idx="189">
                  <c:v>794.53507851859126</c:v>
                </c:pt>
                <c:pt idx="190">
                  <c:v>877.16320682619596</c:v>
                </c:pt>
                <c:pt idx="191">
                  <c:v>959.80552391151491</c:v>
                </c:pt>
                <c:pt idx="192">
                  <c:v>1041.6764687104044</c:v>
                </c:pt>
                <c:pt idx="193">
                  <c:v>1121.986889476213</c:v>
                </c:pt>
                <c:pt idx="194">
                  <c:v>1199.9521396087714</c:v>
                </c:pt>
                <c:pt idx="195">
                  <c:v>1274.800243957535</c:v>
                </c:pt>
                <c:pt idx="196">
                  <c:v>1345.7800514761345</c:v>
                </c:pt>
                <c:pt idx="197">
                  <c:v>1412.1692890787626</c:v>
                </c:pt>
                <c:pt idx="198">
                  <c:v>1473.2824314024924</c:v>
                </c:pt>
                <c:pt idx="199">
                  <c:v>1528.4783019272411</c:v>
                </c:pt>
                <c:pt idx="200">
                  <c:v>1577.16732255061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1-AE61-4208-BBEE-20BA809B9E9F}"/>
            </c:ext>
          </c:extLst>
        </c:ser>
        <c:ser>
          <c:idx val="188"/>
          <c:order val="242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199:$GT$199</c:f>
              <c:numCache>
                <c:formatCode>General</c:formatCode>
                <c:ptCount val="201"/>
                <c:pt idx="0">
                  <c:v>27.52616614754357</c:v>
                </c:pt>
                <c:pt idx="1">
                  <c:v>32.485772714530562</c:v>
                </c:pt>
                <c:pt idx="2">
                  <c:v>37.83915732127987</c:v>
                </c:pt>
                <c:pt idx="3">
                  <c:v>43.552944753313739</c:v>
                </c:pt>
                <c:pt idx="4">
                  <c:v>49.586171764560255</c:v>
                </c:pt>
                <c:pt idx="5">
                  <c:v>55.890662417187421</c:v>
                </c:pt>
                <c:pt idx="6">
                  <c:v>62.411520012891351</c:v>
                </c:pt>
                <c:pt idx="7">
                  <c:v>69.087731342837202</c:v>
                </c:pt>
                <c:pt idx="8">
                  <c:v>75.852877378913675</c:v>
                </c:pt>
                <c:pt idx="9">
                  <c:v>82.635942974375453</c:v>
                </c:pt>
                <c:pt idx="10">
                  <c:v>89.36221665814648</c:v>
                </c:pt>
                <c:pt idx="11">
                  <c:v>95.954270214251807</c:v>
                </c:pt>
                <c:pt idx="12">
                  <c:v>102.33300645538525</c:v>
                </c:pt>
                <c:pt idx="13">
                  <c:v>108.41876244574338</c:v>
                </c:pt>
                <c:pt idx="14">
                  <c:v>114.13245441983263</c:v>
                </c:pt>
                <c:pt idx="15">
                  <c:v>119.39674979626965</c:v>
                </c:pt>
                <c:pt idx="16">
                  <c:v>124.13725101213591</c:v>
                </c:pt>
                <c:pt idx="17">
                  <c:v>128.28367541570736</c:v>
                </c:pt>
                <c:pt idx="18">
                  <c:v>131.77101516268922</c:v>
                </c:pt>
                <c:pt idx="19">
                  <c:v>134.54066097047593</c:v>
                </c:pt>
                <c:pt idx="20">
                  <c:v>136.54147370102663</c:v>
                </c:pt>
                <c:pt idx="21">
                  <c:v>137.73078806777326</c:v>
                </c:pt>
                <c:pt idx="22">
                  <c:v>138.07533329507962</c:v>
                </c:pt>
                <c:pt idx="23">
                  <c:v>137.55205629703605</c:v>
                </c:pt>
                <c:pt idx="24">
                  <c:v>136.14883388009162</c:v>
                </c:pt>
                <c:pt idx="25">
                  <c:v>133.86506160292677</c:v>
                </c:pt>
                <c:pt idx="26">
                  <c:v>130.71210823623684</c:v>
                </c:pt>
                <c:pt idx="27">
                  <c:v>126.71362624154949</c:v>
                </c:pt>
                <c:pt idx="28">
                  <c:v>121.90571031632078</c:v>
                </c:pt>
                <c:pt idx="29">
                  <c:v>116.33689781473817</c:v>
                </c:pt>
                <c:pt idx="30">
                  <c:v>110.06800673032186</c:v>
                </c:pt>
                <c:pt idx="31">
                  <c:v>103.17180889626312</c:v>
                </c:pt>
                <c:pt idx="32">
                  <c:v>95.732538099650398</c:v>
                </c:pt>
                <c:pt idx="33">
                  <c:v>87.845234892271847</c:v>
                </c:pt>
                <c:pt idx="34">
                  <c:v>79.614931988507834</c:v>
                </c:pt>
                <c:pt idx="35">
                  <c:v>71.155686244244436</c:v>
                </c:pt>
                <c:pt idx="36">
                  <c:v>62.589465283656097</c:v>
                </c:pt>
                <c:pt idx="37">
                  <c:v>54.044898856972125</c:v>
                </c:pt>
                <c:pt idx="38">
                  <c:v>45.655906946049981</c:v>
                </c:pt>
                <c:pt idx="39">
                  <c:v>37.56021846038886</c:v>
                </c:pt>
                <c:pt idx="40">
                  <c:v>29.897796059668085</c:v>
                </c:pt>
                <c:pt idx="41">
                  <c:v>22.809184176716226</c:v>
                </c:pt>
                <c:pt idx="42">
                  <c:v>16.433798675231955</c:v>
                </c:pt>
                <c:pt idx="43">
                  <c:v>10.908177739575578</c:v>
                </c:pt>
                <c:pt idx="44">
                  <c:v>6.3642145415728884</c:v>
                </c:pt>
                <c:pt idx="45">
                  <c:v>2.9273929458564045</c:v>
                </c:pt>
                <c:pt idx="46">
                  <c:v>0.71504798765109212</c:v>
                </c:pt>
                <c:pt idx="47">
                  <c:v>0.16532692533035559</c:v>
                </c:pt>
                <c:pt idx="48">
                  <c:v>0.38229582035075493</c:v>
                </c:pt>
                <c:pt idx="49">
                  <c:v>2.4409441045276048</c:v>
                </c:pt>
                <c:pt idx="50">
                  <c:v>6.0792233783363709</c:v>
                </c:pt>
                <c:pt idx="51">
                  <c:v>11.350025384546939</c:v>
                </c:pt>
                <c:pt idx="52">
                  <c:v>18.289387357515242</c:v>
                </c:pt>
                <c:pt idx="53">
                  <c:v>26.915519406828878</c:v>
                </c:pt>
                <c:pt idx="54">
                  <c:v>37.228016186823062</c:v>
                </c:pt>
                <c:pt idx="55">
                  <c:v>49.207267124932272</c:v>
                </c:pt>
                <c:pt idx="56">
                  <c:v>62.814077442748761</c:v>
                </c:pt>
                <c:pt idx="57">
                  <c:v>77.989509974885124</c:v>
                </c:pt>
                <c:pt idx="58">
                  <c:v>94.654955395135843</c:v>
                </c:pt>
                <c:pt idx="59">
                  <c:v>112.71243592220546</c:v>
                </c:pt>
                <c:pt idx="60">
                  <c:v>132.0451449257535</c:v>
                </c:pt>
                <c:pt idx="61">
                  <c:v>152.5182221168939</c:v>
                </c:pt>
                <c:pt idx="62">
                  <c:v>173.97976121624563</c:v>
                </c:pt>
                <c:pt idx="63">
                  <c:v>196.26204417907897</c:v>
                </c:pt>
                <c:pt idx="64">
                  <c:v>219.18299325373758</c:v>
                </c:pt>
                <c:pt idx="65">
                  <c:v>242.54782938951695</c:v>
                </c:pt>
                <c:pt idx="66">
                  <c:v>242.54782938951695</c:v>
                </c:pt>
                <c:pt idx="67">
                  <c:v>289.77781912872626</c:v>
                </c:pt>
                <c:pt idx="68">
                  <c:v>313.20742148087675</c:v>
                </c:pt>
                <c:pt idx="69">
                  <c:v>336.21430782832829</c:v>
                </c:pt>
                <c:pt idx="70">
                  <c:v>358.57115936106732</c:v>
                </c:pt>
                <c:pt idx="71">
                  <c:v>380.05127503497766</c:v>
                </c:pt>
                <c:pt idx="72">
                  <c:v>400.43114524548361</c:v>
                </c:pt>
                <c:pt idx="73">
                  <c:v>419.49305648139858</c:v>
                </c:pt>
                <c:pt idx="74">
                  <c:v>437.02769779650021</c:v>
                </c:pt>
                <c:pt idx="75">
                  <c:v>452.83673926335746</c:v>
                </c:pt>
                <c:pt idx="76">
                  <c:v>466.73535223178914</c:v>
                </c:pt>
                <c:pt idx="77">
                  <c:v>478.55464121330527</c:v>
                </c:pt>
                <c:pt idx="78">
                  <c:v>488.14395755946765</c:v>
                </c:pt>
                <c:pt idx="79">
                  <c:v>495.37306579893891</c:v>
                </c:pt>
                <c:pt idx="80">
                  <c:v>500.13413454365661</c:v>
                </c:pt>
                <c:pt idx="81">
                  <c:v>502.34352526369923</c:v>
                </c:pt>
                <c:pt idx="82">
                  <c:v>501.94335395349538</c:v>
                </c:pt>
                <c:pt idx="83">
                  <c:v>498.90280275565266</c:v>
                </c:pt>
                <c:pt idx="84">
                  <c:v>493.21916095544162</c:v>
                </c:pt>
                <c:pt idx="85">
                  <c:v>484.91857738773922</c:v>
                </c:pt>
                <c:pt idx="86">
                  <c:v>474.05650918426124</c:v>
                </c:pt>
                <c:pt idx="87">
                  <c:v>460.71785490408939</c:v>
                </c:pt>
                <c:pt idx="88">
                  <c:v>445.01676340359114</c:v>
                </c:pt>
                <c:pt idx="89">
                  <c:v>427.0961132788517</c:v>
                </c:pt>
                <c:pt idx="90">
                  <c:v>407.12666131816673</c:v>
                </c:pt>
                <c:pt idx="91">
                  <c:v>385.30586209548278</c:v>
                </c:pt>
                <c:pt idx="92">
                  <c:v>361.85636457762507</c:v>
                </c:pt>
                <c:pt idx="93">
                  <c:v>337.02419536728627</c:v>
                </c:pt>
                <c:pt idx="94">
                  <c:v>311.07664191776945</c:v>
                </c:pt>
                <c:pt idx="95">
                  <c:v>284.29985269175967</c:v>
                </c:pt>
                <c:pt idx="96">
                  <c:v>256.99617475253797</c:v>
                </c:pt>
                <c:pt idx="97">
                  <c:v>229.4812526301389</c:v>
                </c:pt>
                <c:pt idx="98">
                  <c:v>202.08091545635608</c:v>
                </c:pt>
                <c:pt idx="99">
                  <c:v>175.12788227204288</c:v>
                </c:pt>
                <c:pt idx="100">
                  <c:v>148.9583180407846</c:v>
                </c:pt>
                <c:pt idx="101">
                  <c:v>123.90827522020835</c:v>
                </c:pt>
                <c:pt idx="102">
                  <c:v>100.3100577142749</c:v>
                </c:pt>
                <c:pt idx="103">
                  <c:v>78.488545628645142</c:v>
                </c:pt>
                <c:pt idx="104">
                  <c:v>58.757520452034967</c:v>
                </c:pt>
                <c:pt idx="105">
                  <c:v>41.416031068850991</c:v>
                </c:pt>
                <c:pt idx="106">
                  <c:v>26.74484135619209</c:v>
                </c:pt>
                <c:pt idx="107">
                  <c:v>15.00300001987576</c:v>
                </c:pt>
                <c:pt idx="108">
                  <c:v>6.4245727727628159</c:v>
                </c:pt>
                <c:pt idx="109">
                  <c:v>1.215575952437</c:v>
                </c:pt>
                <c:pt idx="110">
                  <c:v>0.44885078254512362</c:v>
                </c:pt>
                <c:pt idx="111">
                  <c:v>1.5730030602132596</c:v>
                </c:pt>
                <c:pt idx="112">
                  <c:v>7.3871745433315441</c:v>
                </c:pt>
                <c:pt idx="113">
                  <c:v>17.062121923702428</c:v>
                </c:pt>
                <c:pt idx="114">
                  <c:v>30.627185697255459</c:v>
                </c:pt>
                <c:pt idx="115">
                  <c:v>48.071440105964051</c:v>
                </c:pt>
                <c:pt idx="116">
                  <c:v>69.342955329083708</c:v>
                </c:pt>
                <c:pt idx="117">
                  <c:v>94.348486469635048</c:v>
                </c:pt>
                <c:pt idx="118">
                  <c:v>122.95360108510334</c:v>
                </c:pt>
                <c:pt idx="119">
                  <c:v>154.98325244206151</c:v>
                </c:pt>
                <c:pt idx="120">
                  <c:v>190.22280094477321</c:v>
                </c:pt>
                <c:pt idx="121">
                  <c:v>228.41948134712362</c:v>
                </c:pt>
                <c:pt idx="122">
                  <c:v>269.28430845690036</c:v>
                </c:pt>
                <c:pt idx="123">
                  <c:v>312.49440913431573</c:v>
                </c:pt>
                <c:pt idx="124">
                  <c:v>357.69576352655287</c:v>
                </c:pt>
                <c:pt idx="125">
                  <c:v>404.50633372117329</c:v>
                </c:pt>
                <c:pt idx="126">
                  <c:v>452.51955339727459</c:v>
                </c:pt>
                <c:pt idx="127">
                  <c:v>501.30814765746743</c:v>
                </c:pt>
                <c:pt idx="128">
                  <c:v>550.42824808754642</c:v>
                </c:pt>
                <c:pt idx="129">
                  <c:v>599.42376426378451</c:v>
                </c:pt>
                <c:pt idx="130">
                  <c:v>647.83096945702789</c:v>
                </c:pt>
                <c:pt idx="131">
                  <c:v>695.18325521193128</c:v>
                </c:pt>
                <c:pt idx="132">
                  <c:v>741.01600684894709</c:v>
                </c:pt>
                <c:pt idx="133">
                  <c:v>784.87154978184469</c:v>
                </c:pt>
                <c:pt idx="134">
                  <c:v>826.30411489592268</c:v>
                </c:pt>
                <c:pt idx="135">
                  <c:v>864.88477011784266</c:v>
                </c:pt>
                <c:pt idx="136">
                  <c:v>900.20626474790447</c:v>
                </c:pt>
                <c:pt idx="137">
                  <c:v>931.88773313470745</c:v>
                </c:pt>
                <c:pt idx="138">
                  <c:v>959.57920485946966</c:v>
                </c:pt>
                <c:pt idx="139">
                  <c:v>982.9658697657751</c:v>
                </c:pt>
                <c:pt idx="140">
                  <c:v>1001.7720479167646</c:v>
                </c:pt>
                <c:pt idx="141">
                  <c:v>1015.764816876019</c:v>
                </c:pt>
                <c:pt idx="142">
                  <c:v>1024.7572515745933</c:v>
                </c:pt>
                <c:pt idx="143">
                  <c:v>1028.6112354224676</c:v>
                </c:pt>
                <c:pt idx="144">
                  <c:v>1027.2398052197323</c:v>
                </c:pt>
                <c:pt idx="145">
                  <c:v>1020.6089967867784</c:v>
                </c:pt>
                <c:pt idx="146">
                  <c:v>1008.739163023828</c:v>
                </c:pt>
                <c:pt idx="147">
                  <c:v>991.70574128311227</c:v>
                </c:pt>
                <c:pt idx="148">
                  <c:v>969.63945244206707</c:v>
                </c:pt>
                <c:pt idx="149">
                  <c:v>942.72591984873145</c:v>
                </c:pt>
                <c:pt idx="150">
                  <c:v>911.20470231304546</c:v>
                </c:pt>
                <c:pt idx="151">
                  <c:v>875.36774147865071</c:v>
                </c:pt>
                <c:pt idx="152">
                  <c:v>835.55723016511217</c:v>
                </c:pt>
                <c:pt idx="153">
                  <c:v>792.1629145543219</c:v>
                </c:pt>
                <c:pt idx="154">
                  <c:v>745.61884934002558</c:v>
                </c:pt>
                <c:pt idx="155">
                  <c:v>696.39963109813425</c:v>
                </c:pt>
                <c:pt idx="156">
                  <c:v>645.01614110020853</c:v>
                </c:pt>
                <c:pt idx="157">
                  <c:v>592.01083451642944</c:v>
                </c:pt>
                <c:pt idx="158">
                  <c:v>537.95261837247233</c:v>
                </c:pt>
                <c:pt idx="159">
                  <c:v>483.43136567421533</c:v>
                </c:pt>
                <c:pt idx="160">
                  <c:v>429.05211773540975</c:v>
                </c:pt>
                <c:pt idx="161">
                  <c:v>375.42903088048678</c:v>
                </c:pt>
                <c:pt idx="162">
                  <c:v>323.1791272958888</c:v>
                </c:pt>
                <c:pt idx="163">
                  <c:v>272.91591282229172</c:v>
                </c:pt>
                <c:pt idx="164">
                  <c:v>225.24292687590432</c:v>
                </c:pt>
                <c:pt idx="165">
                  <c:v>180.7472914246934</c:v>
                </c:pt>
                <c:pt idx="166">
                  <c:v>139.99332699696527</c:v>
                </c:pt>
                <c:pt idx="167">
                  <c:v>103.51630404353189</c:v>
                </c:pt>
                <c:pt idx="168">
                  <c:v>71.816397597084631</c:v>
                </c:pt>
                <c:pt idx="169">
                  <c:v>45.352912066654923</c:v>
                </c:pt>
                <c:pt idx="170">
                  <c:v>24.538841172456838</c:v>
                </c:pt>
                <c:pt idx="171">
                  <c:v>9.7358254761399756</c:v>
                </c:pt>
                <c:pt idx="172">
                  <c:v>1.2495667101427819</c:v>
                </c:pt>
                <c:pt idx="173">
                  <c:v>0.67424581777122317</c:v>
                </c:pt>
                <c:pt idx="174">
                  <c:v>4.1465539593964476</c:v>
                </c:pt>
                <c:pt idx="175">
                  <c:v>15.827706358719292</c:v>
                </c:pt>
                <c:pt idx="176">
                  <c:v>34.416271537774449</c:v>
                </c:pt>
                <c:pt idx="177">
                  <c:v>34.416271537774449</c:v>
                </c:pt>
                <c:pt idx="178">
                  <c:v>92.151752041980799</c:v>
                </c:pt>
                <c:pt idx="179">
                  <c:v>131.03879446021165</c:v>
                </c:pt>
                <c:pt idx="180">
                  <c:v>176.3139727403414</c:v>
                </c:pt>
                <c:pt idx="181">
                  <c:v>227.6717777302116</c:v>
                </c:pt>
                <c:pt idx="182">
                  <c:v>284.73949530597326</c:v>
                </c:pt>
                <c:pt idx="183">
                  <c:v>347.08003104236059</c:v>
                </c:pt>
                <c:pt idx="184">
                  <c:v>414.1954479423818</c:v>
                </c:pt>
                <c:pt idx="185">
                  <c:v>485.53119077677991</c:v>
                </c:pt>
                <c:pt idx="186">
                  <c:v>560.48096298501139</c:v>
                </c:pt>
                <c:pt idx="187">
                  <c:v>638.39221474322471</c:v>
                </c:pt>
                <c:pt idx="188">
                  <c:v>718.57219379159403</c:v>
                </c:pt>
                <c:pt idx="189">
                  <c:v>800.29450401242752</c:v>
                </c:pt>
                <c:pt idx="190">
                  <c:v>882.80611063722483</c:v>
                </c:pt>
                <c:pt idx="191">
                  <c:v>965.33472540620255</c:v>
                </c:pt>
                <c:pt idx="192">
                  <c:v>1047.0965000746237</c:v>
                </c:pt>
                <c:pt idx="193">
                  <c:v>1127.3039524164892</c:v>
                </c:pt>
                <c:pt idx="194">
                  <c:v>1205.1740453722264</c:v>
                </c:pt>
                <c:pt idx="195">
                  <c:v>1279.9363372698372</c:v>
                </c:pt>
                <c:pt idx="196">
                  <c:v>1350.8411191574348</c:v>
                </c:pt>
                <c:pt idx="197">
                  <c:v>1417.1674542507017</c:v>
                </c:pt>
                <c:pt idx="198">
                  <c:v>1478.2310343433239</c:v>
                </c:pt>
                <c:pt idx="199">
                  <c:v>1533.3917687655287</c:v>
                </c:pt>
                <c:pt idx="200">
                  <c:v>1582.061023109467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2-AE61-4208-BBEE-20BA809B9E9F}"/>
            </c:ext>
          </c:extLst>
        </c:ser>
        <c:ser>
          <c:idx val="189"/>
          <c:order val="243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200:$GT$200</c:f>
              <c:numCache>
                <c:formatCode>General</c:formatCode>
                <c:ptCount val="201"/>
                <c:pt idx="0">
                  <c:v>25.757194275209987</c:v>
                </c:pt>
                <c:pt idx="1">
                  <c:v>30.540006472151244</c:v>
                </c:pt>
                <c:pt idx="2">
                  <c:v>35.718361400490444</c:v>
                </c:pt>
                <c:pt idx="3">
                  <c:v>41.260631784086407</c:v>
                </c:pt>
                <c:pt idx="4">
                  <c:v>47.127567209295712</c:v>
                </c:pt>
                <c:pt idx="5">
                  <c:v>53.272652350751393</c:v>
                </c:pt>
                <c:pt idx="6">
                  <c:v>59.642582310360332</c:v>
                </c:pt>
                <c:pt idx="7">
                  <c:v>66.177850962502589</c:v>
                </c:pt>
                <c:pt idx="8">
                  <c:v>72.813446587008642</c:v>
                </c:pt>
                <c:pt idx="9">
                  <c:v>79.479647508446078</c:v>
                </c:pt>
                <c:pt idx="10">
                  <c:v>86.10290896648506</c:v>
                </c:pt>
                <c:pt idx="11">
                  <c:v>92.60683103794203</c:v>
                </c:pt>
                <c:pt idx="12">
                  <c:v>98.913196135985743</c:v>
                </c:pt>
                <c:pt idx="13">
                  <c:v>104.94306344429408</c:v>
                </c:pt>
                <c:pt idx="14">
                  <c:v>110.61790662068198</c:v>
                </c:pt>
                <c:pt idx="15">
                  <c:v>115.8607802413123</c:v>
                </c:pt>
                <c:pt idx="16">
                  <c:v>120.59749976670032</c:v>
                </c:pt>
                <c:pt idx="17">
                  <c:v>124.75781930598355</c:v>
                </c:pt>
                <c:pt idx="18">
                  <c:v>128.27659114585413</c:v>
                </c:pt>
                <c:pt idx="19">
                  <c:v>131.09489090234391</c:v>
                </c:pt>
                <c:pt idx="20">
                  <c:v>133.16109225208845</c:v>
                </c:pt>
                <c:pt idx="21">
                  <c:v>134.43187550702967</c:v>
                </c:pt>
                <c:pt idx="22">
                  <c:v>134.87315481243863</c:v>
                </c:pt>
                <c:pt idx="23">
                  <c:v>134.46090946971088</c:v>
                </c:pt>
                <c:pt idx="24">
                  <c:v>133.18190580706471</c:v>
                </c:pt>
                <c:pt idx="25">
                  <c:v>131.0342971349456</c:v>
                </c:pt>
                <c:pt idx="26">
                  <c:v>128.02809061794295</c:v>
                </c:pt>
                <c:pt idx="27">
                  <c:v>124.18547135832615</c:v>
                </c:pt>
                <c:pt idx="28">
                  <c:v>119.54097560250889</c:v>
                </c:pt>
                <c:pt idx="29">
                  <c:v>114.14150673338015</c:v>
                </c:pt>
                <c:pt idx="30">
                  <c:v>108.04618957900641</c:v>
                </c:pt>
                <c:pt idx="31">
                  <c:v>101.32606053051964</c:v>
                </c:pt>
                <c:pt idx="32">
                  <c:v>94.063592996306724</c:v>
                </c:pt>
                <c:pt idx="33">
                  <c:v>86.352059801934075</c:v>
                </c:pt>
                <c:pt idx="34">
                  <c:v>78.294736250576292</c:v>
                </c:pt>
                <c:pt idx="35">
                  <c:v>70.003949661401435</c:v>
                </c:pt>
                <c:pt idx="36">
                  <c:v>61.599983277312937</c:v>
                </c:pt>
                <c:pt idx="37">
                  <c:v>53.209844452496775</c:v>
                </c:pt>
                <c:pt idx="38">
                  <c:v>44.965908968440004</c:v>
                </c:pt>
                <c:pt idx="39">
                  <c:v>37.00445515908384</c:v>
                </c:pt>
                <c:pt idx="40">
                  <c:v>29.464103227033508</c:v>
                </c:pt>
                <c:pt idx="41">
                  <c:v>22.484176679914803</c:v>
                </c:pt>
                <c:pt idx="42">
                  <c:v>16.203004187175882</c:v>
                </c:pt>
                <c:pt idx="43">
                  <c:v>10.756181332764418</c:v>
                </c:pt>
                <c:pt idx="44">
                  <c:v>6.274812700083193</c:v>
                </c:pt>
                <c:pt idx="45">
                  <c:v>2.8837554566461701</c:v>
                </c:pt>
                <c:pt idx="46">
                  <c:v>0.69988609361467591</c:v>
                </c:pt>
                <c:pt idx="47">
                  <c:v>0.16958779068661092</c:v>
                </c:pt>
                <c:pt idx="48">
                  <c:v>0.3712511981815394</c:v>
                </c:pt>
                <c:pt idx="49">
                  <c:v>2.4054974127132058</c:v>
                </c:pt>
                <c:pt idx="50">
                  <c:v>6.0019988041929704</c:v>
                </c:pt>
                <c:pt idx="51">
                  <c:v>11.214063220045309</c:v>
                </c:pt>
                <c:pt idx="52">
                  <c:v>18.07831344620676</c:v>
                </c:pt>
                <c:pt idx="53">
                  <c:v>26.61370874013372</c:v>
                </c:pt>
                <c:pt idx="54">
                  <c:v>36.820749015080516</c:v>
                </c:pt>
                <c:pt idx="55">
                  <c:v>48.680876023403165</c:v>
                </c:pt>
                <c:pt idx="56">
                  <c:v>62.156083863135137</c:v>
                </c:pt>
                <c:pt idx="57">
                  <c:v>77.1887489179895</c:v>
                </c:pt>
                <c:pt idx="58">
                  <c:v>93.701686958972076</c:v>
                </c:pt>
                <c:pt idx="59">
                  <c:v>111.59844261100929</c:v>
                </c:pt>
                <c:pt idx="60">
                  <c:v>130.76381374761348</c:v>
                </c:pt>
                <c:pt idx="61">
                  <c:v>151.06461064971012</c:v>
                </c:pt>
                <c:pt idx="62">
                  <c:v>172.35064698190703</c:v>
                </c:pt>
                <c:pt idx="63">
                  <c:v>194.45595683252907</c:v>
                </c:pt>
                <c:pt idx="64">
                  <c:v>217.20022926530572</c:v>
                </c:pt>
                <c:pt idx="65">
                  <c:v>240.39044907381412</c:v>
                </c:pt>
                <c:pt idx="66">
                  <c:v>240.39044907381412</c:v>
                </c:pt>
                <c:pt idx="67">
                  <c:v>287.28432208720534</c:v>
                </c:pt>
                <c:pt idx="68">
                  <c:v>310.55577946303043</c:v>
                </c:pt>
                <c:pt idx="69">
                  <c:v>333.4132584669419</c:v>
                </c:pt>
                <c:pt idx="70">
                  <c:v>355.63093162304057</c:v>
                </c:pt>
                <c:pt idx="71">
                  <c:v>376.98348700799829</c:v>
                </c:pt>
                <c:pt idx="72">
                  <c:v>397.24868804506525</c:v>
                </c:pt>
                <c:pt idx="73">
                  <c:v>416.20996543824481</c:v>
                </c:pt>
                <c:pt idx="74">
                  <c:v>433.65901221124977</c:v>
                </c:pt>
                <c:pt idx="75">
                  <c:v>449.3983521299927</c:v>
                </c:pt>
                <c:pt idx="76">
                  <c:v>463.24385143122356</c:v>
                </c:pt>
                <c:pt idx="77">
                  <c:v>475.0271437638898</c:v>
                </c:pt>
                <c:pt idx="78">
                  <c:v>484.59793858053132</c:v>
                </c:pt>
                <c:pt idx="79">
                  <c:v>491.82618389630221</c:v>
                </c:pt>
                <c:pt idx="80">
                  <c:v>496.60405536180895</c:v>
                </c:pt>
                <c:pt idx="81">
                  <c:v>498.84774496764834</c:v>
                </c:pt>
                <c:pt idx="82">
                  <c:v>498.49902440399944</c:v>
                </c:pt>
                <c:pt idx="83">
                  <c:v>495.52656012462666</c:v>
                </c:pt>
                <c:pt idx="84">
                  <c:v>489.92695949395676</c:v>
                </c:pt>
                <c:pt idx="85">
                  <c:v>481.72553000754863</c:v>
                </c:pt>
                <c:pt idx="86">
                  <c:v>470.97673644571199</c:v>
                </c:pt>
                <c:pt idx="87">
                  <c:v>457.76434391927978</c:v>
                </c:pt>
                <c:pt idx="88">
                  <c:v>442.20123806456974</c:v>
                </c:pt>
                <c:pt idx="89">
                  <c:v>424.42891710749251</c:v>
                </c:pt>
                <c:pt idx="90">
                  <c:v>404.6166541082473</c:v>
                </c:pt>
                <c:pt idx="91">
                  <c:v>382.96033137968345</c:v>
                </c:pt>
                <c:pt idx="92">
                  <c:v>359.6809528040402</c:v>
                </c:pt>
                <c:pt idx="93">
                  <c:v>335.02284351307816</c:v>
                </c:pt>
                <c:pt idx="94">
                  <c:v>309.25155010335618</c:v>
                </c:pt>
                <c:pt idx="95">
                  <c:v>282.65145818906922</c:v>
                </c:pt>
                <c:pt idx="96">
                  <c:v>255.52314760706085</c:v>
                </c:pt>
                <c:pt idx="97">
                  <c:v>228.18050894052371</c:v>
                </c:pt>
                <c:pt idx="98">
                  <c:v>200.94764817886178</c:v>
                </c:pt>
                <c:pt idx="99">
                  <c:v>174.15560924206048</c:v>
                </c:pt>
                <c:pt idx="100">
                  <c:v>148.13894673161266</c:v>
                </c:pt>
                <c:pt idx="101">
                  <c:v>123.23218359203435</c:v>
                </c:pt>
                <c:pt idx="102">
                  <c:v>99.766190345545937</c:v>
                </c:pt>
                <c:pt idx="103">
                  <c:v>78.064524169315121</c:v>
                </c:pt>
                <c:pt idx="104">
                  <c:v>58.439767295076123</c:v>
                </c:pt>
                <c:pt idx="105">
                  <c:v>41.189905004344624</c:v>
                </c:pt>
                <c:pt idx="106">
                  <c:v>26.594783852587891</c:v>
                </c:pt>
                <c:pt idx="107">
                  <c:v>14.91269067082561</c:v>
                </c:pt>
                <c:pt idx="108">
                  <c:v>6.3770923563557327</c:v>
                </c:pt>
                <c:pt idx="109">
                  <c:v>1.19357547360125</c:v>
                </c:pt>
                <c:pt idx="110">
                  <c:v>0.46297675548855488</c:v>
                </c:pt>
                <c:pt idx="111">
                  <c:v>1.5490656236591316</c:v>
                </c:pt>
                <c:pt idx="112">
                  <c:v>7.3358358393303007</c:v>
                </c:pt>
                <c:pt idx="113">
                  <c:v>16.96606405671929</c:v>
                </c:pt>
                <c:pt idx="114">
                  <c:v>30.469535705874467</c:v>
                </c:pt>
                <c:pt idx="115">
                  <c:v>47.835938543070597</c:v>
                </c:pt>
                <c:pt idx="116">
                  <c:v>69.014118712014962</c:v>
                </c:pt>
                <c:pt idx="117">
                  <c:v>93.911761977150121</c:v>
                </c:pt>
                <c:pt idx="118">
                  <c:v>122.39551195549211</c:v>
                </c:pt>
                <c:pt idx="119">
                  <c:v>154.29153261962233</c:v>
                </c:pt>
                <c:pt idx="120">
                  <c:v>189.38651762931636</c:v>
                </c:pt>
                <c:pt idx="121">
                  <c:v>227.42914422202648</c:v>
                </c:pt>
                <c:pt idx="122">
                  <c:v>268.13196450434356</c:v>
                </c:pt>
                <c:pt idx="123">
                  <c:v>311.17372209033772</c:v>
                </c:pt>
                <c:pt idx="124">
                  <c:v>356.20207718203449</c:v>
                </c:pt>
                <c:pt idx="125">
                  <c:v>402.83671843626979</c:v>
                </c:pt>
                <c:pt idx="126">
                  <c:v>450.67283536453795</c:v>
                </c:pt>
                <c:pt idx="127">
                  <c:v>499.28492062127185</c:v>
                </c:pt>
                <c:pt idx="128">
                  <c:v>548.23086740272049</c:v>
                </c:pt>
                <c:pt idx="129">
                  <c:v>597.05632335281393</c:v>
                </c:pt>
                <c:pt idx="130">
                  <c:v>645.29925890106017</c:v>
                </c:pt>
                <c:pt idx="131">
                  <c:v>692.49470488433326</c:v>
                </c:pt>
                <c:pt idx="132">
                  <c:v>738.17961166959481</c:v>
                </c:pt>
                <c:pt idx="133">
                  <c:v>781.89777983398801</c:v>
                </c:pt>
                <c:pt idx="134">
                  <c:v>823.20481080370325</c:v>
                </c:pt>
                <c:pt idx="135">
                  <c:v>861.67302472982055</c:v>
                </c:pt>
                <c:pt idx="136">
                  <c:v>896.89629230877381</c:v>
                </c:pt>
                <c:pt idx="137">
                  <c:v>928.49472725239127</c:v>
                </c:pt>
                <c:pt idx="138">
                  <c:v>956.11918668674082</c:v>
                </c:pt>
                <c:pt idx="139">
                  <c:v>979.45552791332364</c:v>
                </c:pt>
                <c:pt idx="140">
                  <c:v>998.22857169724591</c:v>
                </c:pt>
                <c:pt idx="141">
                  <c:v>1012.2057245452531</c:v>
                </c:pt>
                <c:pt idx="142">
                  <c:v>1021.2002152860731</c:v>
                </c:pt>
                <c:pt idx="143">
                  <c:v>1025.0739046441727</c:v>
                </c:pt>
                <c:pt idx="144">
                  <c:v>1023.7396303776069</c:v>
                </c:pt>
                <c:pt idx="145">
                  <c:v>1017.163054896976</c:v>
                </c:pt>
                <c:pt idx="146">
                  <c:v>1005.363987055938</c:v>
                </c:pt>
                <c:pt idx="147">
                  <c:v>988.41715495932351</c:v>
                </c:pt>
                <c:pt idx="148">
                  <c:v>966.45241212289557</c:v>
                </c:pt>
                <c:pt idx="149">
                  <c:v>939.65436508513994</c:v>
                </c:pt>
                <c:pt idx="150">
                  <c:v>908.26141655818674</c:v>
                </c:pt>
                <c:pt idx="151">
                  <c:v>872.5642243509601</c:v>
                </c:pt>
                <c:pt idx="152">
                  <c:v>832.90358253904958</c:v>
                </c:pt>
                <c:pt idx="153">
                  <c:v>789.66773762690354</c:v>
                </c:pt>
                <c:pt idx="154">
                  <c:v>743.28915868163608</c:v>
                </c:pt>
                <c:pt idx="155">
                  <c:v>694.24078654639504</c:v>
                </c:pt>
                <c:pt idx="156">
                  <c:v>643.03179319738297</c:v>
                </c:pt>
                <c:pt idx="157">
                  <c:v>590.20288802553955</c:v>
                </c:pt>
                <c:pt idx="158">
                  <c:v>536.32121323666649</c:v>
                </c:pt>
                <c:pt idx="159">
                  <c:v>481.97487560963179</c:v>
                </c:pt>
                <c:pt idx="160">
                  <c:v>427.76716647159725</c:v>
                </c:pt>
                <c:pt idx="161">
                  <c:v>374.31052588611203</c:v>
                </c:pt>
                <c:pt idx="162">
                  <c:v>322.22031065275604</c:v>
                </c:pt>
                <c:pt idx="163">
                  <c:v>272.1084287393569</c:v>
                </c:pt>
                <c:pt idx="164">
                  <c:v>224.57690516870639</c:v>
                </c:pt>
                <c:pt idx="165">
                  <c:v>180.21144612610476</c:v>
                </c:pt>
                <c:pt idx="166">
                  <c:v>139.57506911397388</c:v>
                </c:pt>
                <c:pt idx="167">
                  <c:v>103.20186733342778</c:v>
                </c:pt>
                <c:pt idx="168">
                  <c:v>71.590976106335987</c:v>
                </c:pt>
                <c:pt idx="169">
                  <c:v>45.200808058231146</c:v>
                </c:pt>
                <c:pt idx="170">
                  <c:v>24.443621963557451</c:v>
                </c:pt>
                <c:pt idx="171">
                  <c:v>9.6804876192588178</c:v>
                </c:pt>
                <c:pt idx="172">
                  <c:v>1.2167058770244037</c:v>
                </c:pt>
                <c:pt idx="173">
                  <c:v>0.70226094670720762</c:v>
                </c:pt>
                <c:pt idx="174">
                  <c:v>4.1057023811841686</c:v>
                </c:pt>
                <c:pt idx="175">
                  <c:v>15.756462009255673</c:v>
                </c:pt>
                <c:pt idx="176">
                  <c:v>34.297379334663432</c:v>
                </c:pt>
                <c:pt idx="177">
                  <c:v>34.297379334663432</c:v>
                </c:pt>
                <c:pt idx="178">
                  <c:v>91.887861101315906</c:v>
                </c:pt>
                <c:pt idx="179">
                  <c:v>130.67899650085366</c:v>
                </c:pt>
                <c:pt idx="180">
                  <c:v>175.84388598369711</c:v>
                </c:pt>
                <c:pt idx="181">
                  <c:v>227.07811988759647</c:v>
                </c:pt>
                <c:pt idx="182">
                  <c:v>284.01021628197896</c:v>
                </c:pt>
                <c:pt idx="183">
                  <c:v>346.20443332655452</c:v>
                </c:pt>
                <c:pt idx="184">
                  <c:v>413.16429348642487</c:v>
                </c:pt>
                <c:pt idx="185">
                  <c:v>484.33679328908119</c:v>
                </c:pt>
                <c:pt idx="186">
                  <c:v>559.11726472074258</c:v>
                </c:pt>
                <c:pt idx="187">
                  <c:v>636.85484702243389</c:v>
                </c:pt>
                <c:pt idx="188">
                  <c:v>716.85852064074049</c:v>
                </c:pt>
                <c:pt idx="189">
                  <c:v>798.40364849328807</c:v>
                </c:pt>
                <c:pt idx="190">
                  <c:v>880.73896360009996</c:v>
                </c:pt>
                <c:pt idx="191">
                  <c:v>963.09393657996429</c:v>
                </c:pt>
                <c:pt idx="192">
                  <c:v>1044.6864515826303</c:v>
                </c:pt>
                <c:pt idx="193">
                  <c:v>1124.7307149829862</c:v>
                </c:pt>
                <c:pt idx="194">
                  <c:v>1202.4453176568068</c:v>
                </c:pt>
                <c:pt idx="195">
                  <c:v>1277.0613689361085</c:v>
                </c:pt>
                <c:pt idx="196">
                  <c:v>1347.8306184445678</c:v>
                </c:pt>
                <c:pt idx="197">
                  <c:v>1414.0334809713738</c:v>
                </c:pt>
                <c:pt idx="198">
                  <c:v>1474.9868793771868</c:v>
                </c:pt>
                <c:pt idx="199">
                  <c:v>1530.0518212522613</c:v>
                </c:pt>
                <c:pt idx="200">
                  <c:v>1578.640626668379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3-AE61-4208-BBEE-20BA809B9E9F}"/>
            </c:ext>
          </c:extLst>
        </c:ser>
        <c:ser>
          <c:idx val="190"/>
          <c:order val="244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201:$GT$201</c:f>
              <c:numCache>
                <c:formatCode>General</c:formatCode>
                <c:ptCount val="201"/>
                <c:pt idx="0">
                  <c:v>23.728910836480061</c:v>
                </c:pt>
                <c:pt idx="1">
                  <c:v>28.312874286019259</c:v>
                </c:pt>
                <c:pt idx="2">
                  <c:v>33.293965529447746</c:v>
                </c:pt>
                <c:pt idx="3">
                  <c:v>38.642324979676552</c:v>
                </c:pt>
                <c:pt idx="4">
                  <c:v>44.320434409529518</c:v>
                </c:pt>
                <c:pt idx="5">
                  <c:v>50.283457870087375</c:v>
                </c:pt>
                <c:pt idx="6">
                  <c:v>56.479700249910799</c:v>
                </c:pt>
                <c:pt idx="7">
                  <c:v>62.851179535783643</c:v>
                </c:pt>
                <c:pt idx="8">
                  <c:v>69.334307217262818</c:v>
                </c:pt>
                <c:pt idx="9">
                  <c:v>75.860669705723879</c:v>
                </c:pt>
                <c:pt idx="10">
                  <c:v>82.357902134755463</c:v>
                </c:pt>
                <c:pt idx="11">
                  <c:v>88.750644493092977</c:v>
                </c:pt>
                <c:pt idx="12">
                  <c:v>94.961568733368594</c:v>
                </c:pt>
                <c:pt idx="13">
                  <c:v>100.91246431828364</c:v>
                </c:pt>
                <c:pt idx="14">
                  <c:v>106.52536862752994</c:v>
                </c:pt>
                <c:pt idx="15">
                  <c:v>111.72372776947822</c:v>
                </c:pt>
                <c:pt idx="16">
                  <c:v>116.43357263512189</c:v>
                </c:pt>
                <c:pt idx="17">
                  <c:v>120.58469450983708</c:v>
                </c:pt>
                <c:pt idx="18">
                  <c:v>124.11180423086203</c:v>
                </c:pt>
                <c:pt idx="19">
                  <c:v>126.95565875239866</c:v>
                </c:pt>
                <c:pt idx="20">
                  <c:v>129.06413906083986</c:v>
                </c:pt>
                <c:pt idx="21">
                  <c:v>130.39326367227062</c:v>
                </c:pt>
                <c:pt idx="22">
                  <c:v>130.90812244293588</c:v>
                </c:pt>
                <c:pt idx="23">
                  <c:v>130.58371612805962</c:v>
                </c:pt>
                <c:pt idx="24">
                  <c:v>129.40568802985288</c:v>
                </c:pt>
                <c:pt idx="25">
                  <c:v>127.37093517382272</c:v>
                </c:pt>
                <c:pt idx="26">
                  <c:v>124.48808773307312</c:v>
                </c:pt>
                <c:pt idx="27">
                  <c:v>120.77784687028439</c:v>
                </c:pt>
                <c:pt idx="28">
                  <c:v>116.27317277121169</c:v>
                </c:pt>
                <c:pt idx="29">
                  <c:v>111.01931638449294</c:v>
                </c:pt>
                <c:pt idx="30">
                  <c:v>105.07369024092787</c:v>
                </c:pt>
                <c:pt idx="31">
                  <c:v>98.505575680074358</c:v>
                </c:pt>
                <c:pt idx="32">
                  <c:v>91.395665840332924</c:v>
                </c:pt>
                <c:pt idx="33">
                  <c:v>83.835445846740726</c:v>
                </c:pt>
                <c:pt idx="34">
                  <c:v>75.926413733512831</c:v>
                </c:pt>
                <c:pt idx="35">
                  <c:v>67.779147740311487</c:v>
                </c:pt>
                <c:pt idx="36">
                  <c:v>59.512227696212349</c:v>
                </c:pt>
                <c:pt idx="37">
                  <c:v>51.251020227199454</c:v>
                </c:pt>
                <c:pt idx="38">
                  <c:v>43.12633946579767</c:v>
                </c:pt>
                <c:pt idx="39">
                  <c:v>35.272996779705927</c:v>
                </c:pt>
                <c:pt idx="40">
                  <c:v>27.828254745448923</c:v>
                </c:pt>
                <c:pt idx="41">
                  <c:v>20.930202149684622</c:v>
                </c:pt>
                <c:pt idx="42">
                  <c:v>14.716068182929899</c:v>
                </c:pt>
                <c:pt idx="43">
                  <c:v>9.3204951778676683</c:v>
                </c:pt>
                <c:pt idx="44">
                  <c:v>4.8737902188740456</c:v>
                </c:pt>
                <c:pt idx="45">
                  <c:v>1.5001766950210687</c:v>
                </c:pt>
                <c:pt idx="46">
                  <c:v>0.6839326278824287</c:v>
                </c:pt>
                <c:pt idx="47">
                  <c:v>1.5716191903843955</c:v>
                </c:pt>
                <c:pt idx="48">
                  <c:v>1.0670770624574868</c:v>
                </c:pt>
                <c:pt idx="49">
                  <c:v>0.91285533215678705</c:v>
                </c:pt>
                <c:pt idx="50">
                  <c:v>4.4372711850060833</c:v>
                </c:pt>
                <c:pt idx="51">
                  <c:v>9.5598991499169763</c:v>
                </c:pt>
                <c:pt idx="52">
                  <c:v>16.317954180808655</c:v>
                </c:pt>
                <c:pt idx="53">
                  <c:v>24.731153147953982</c:v>
                </c:pt>
                <c:pt idx="54">
                  <c:v>34.800911452440729</c:v>
                </c:pt>
                <c:pt idx="55">
                  <c:v>46.509735062223548</c:v>
                </c:pt>
                <c:pt idx="56">
                  <c:v>59.82082038540922</c:v>
                </c:pt>
                <c:pt idx="57">
                  <c:v>74.677872197174011</c:v>
                </c:pt>
                <c:pt idx="58">
                  <c:v>91.005147468528406</c:v>
                </c:pt>
                <c:pt idx="59">
                  <c:v>108.70773043295094</c:v>
                </c:pt>
                <c:pt idx="60">
                  <c:v>127.67204159779381</c:v>
                </c:pt>
                <c:pt idx="61">
                  <c:v>147.76658069028895</c:v>
                </c:pt>
                <c:pt idx="62">
                  <c:v>168.84290075342858</c:v>
                </c:pt>
                <c:pt idx="63">
                  <c:v>190.73680780670557</c:v>
                </c:pt>
                <c:pt idx="64">
                  <c:v>213.269777693251</c:v>
                </c:pt>
                <c:pt idx="65">
                  <c:v>236.25057898136765</c:v>
                </c:pt>
                <c:pt idx="66">
                  <c:v>236.25057898136765</c:v>
                </c:pt>
                <c:pt idx="67">
                  <c:v>282.73828037779492</c:v>
                </c:pt>
                <c:pt idx="68">
                  <c:v>305.81637799364523</c:v>
                </c:pt>
                <c:pt idx="69">
                  <c:v>328.4891340315184</c:v>
                </c:pt>
                <c:pt idx="70">
                  <c:v>350.53222920086262</c:v>
                </c:pt>
                <c:pt idx="71">
                  <c:v>371.72175639541786</c:v>
                </c:pt>
                <c:pt idx="72">
                  <c:v>391.83676645075525</c:v>
                </c:pt>
                <c:pt idx="73">
                  <c:v>410.66184721505351</c:v>
                </c:pt>
                <c:pt idx="74">
                  <c:v>427.9897070262536</c:v>
                </c:pt>
                <c:pt idx="75">
                  <c:v>443.62373298986421</c:v>
                </c:pt>
                <c:pt idx="76">
                  <c:v>457.38049408139602</c:v>
                </c:pt>
                <c:pt idx="77">
                  <c:v>469.09215906618817</c:v>
                </c:pt>
                <c:pt idx="78">
                  <c:v>478.60879954409728</c:v>
                </c:pt>
                <c:pt idx="79">
                  <c:v>485.80054909006253</c:v>
                </c:pt>
                <c:pt idx="80">
                  <c:v>490.55959047289269</c:v>
                </c:pt>
                <c:pt idx="81">
                  <c:v>492.80194428868003</c:v>
                </c:pt>
                <c:pt idx="82">
                  <c:v>492.46903403291077</c:v>
                </c:pt>
                <c:pt idx="83">
                  <c:v>489.52900464351359</c:v>
                </c:pt>
                <c:pt idx="84">
                  <c:v>483.97777385875077</c:v>
                </c:pt>
                <c:pt idx="85">
                  <c:v>475.83979832820495</c:v>
                </c:pt>
                <c:pt idx="86">
                  <c:v>465.16853926776878</c:v>
                </c:pt>
                <c:pt idx="87">
                  <c:v>452.04661553270228</c:v>
                </c:pt>
                <c:pt idx="88">
                  <c:v>436.58563526559982</c:v>
                </c:pt>
                <c:pt idx="89">
                  <c:v>418.92570072479504</c:v>
                </c:pt>
                <c:pt idx="90">
                  <c:v>399.23458447710135</c:v>
                </c:pt>
                <c:pt idx="91">
                  <c:v>377.70657880860836</c:v>
                </c:pt>
                <c:pt idx="92">
                  <c:v>354.56102392844332</c:v>
                </c:pt>
                <c:pt idx="93">
                  <c:v>330.0405242717743</c:v>
                </c:pt>
                <c:pt idx="94">
                  <c:v>304.40886590771856</c:v>
                </c:pt>
                <c:pt idx="95">
                  <c:v>277.94865168278864</c:v>
                </c:pt>
                <c:pt idx="96">
                  <c:v>250.95867423873057</c:v>
                </c:pt>
                <c:pt idx="97">
                  <c:v>223.75105039328656</c:v>
                </c:pt>
                <c:pt idx="98">
                  <c:v>196.6481435229355</c:v>
                </c:pt>
                <c:pt idx="99">
                  <c:v>169.97930349887542</c:v>
                </c:pt>
                <c:pt idx="100">
                  <c:v>144.07745636432503</c:v>
                </c:pt>
                <c:pt idx="101">
                  <c:v>119.2755782680551</c:v>
                </c:pt>
                <c:pt idx="102">
                  <c:v>95.90309015414185</c:v>
                </c:pt>
                <c:pt idx="103">
                  <c:v>74.282211322915231</c:v>
                </c:pt>
                <c:pt idx="104">
                  <c:v>54.724311198201434</c:v>
                </c:pt>
                <c:pt idx="105">
                  <c:v>37.526299440513462</c:v>
                </c:pt>
                <c:pt idx="106">
                  <c:v>22.967094918470792</c:v>
                </c:pt>
                <c:pt idx="107">
                  <c:v>11.304213979540508</c:v>
                </c:pt>
                <c:pt idx="108">
                  <c:v>2.7705179391801606</c:v>
                </c:pt>
                <c:pt idx="109">
                  <c:v>2.428841267541916</c:v>
                </c:pt>
                <c:pt idx="110">
                  <c:v>4.1192397528725051</c:v>
                </c:pt>
                <c:pt idx="111">
                  <c:v>2.159129010094702</c:v>
                </c:pt>
                <c:pt idx="112">
                  <c:v>3.5577214413617821</c:v>
                </c:pt>
                <c:pt idx="113">
                  <c:v>13.100316747403111</c:v>
                </c:pt>
                <c:pt idx="114">
                  <c:v>26.498892299700643</c:v>
                </c:pt>
                <c:pt idx="115">
                  <c:v>43.743756301195475</c:v>
                </c:pt>
                <c:pt idx="116">
                  <c:v>64.784539628006598</c:v>
                </c:pt>
                <c:pt idx="117">
                  <c:v>89.52986922194674</c:v>
                </c:pt>
                <c:pt idx="118">
                  <c:v>117.84747691842747</c:v>
                </c:pt>
                <c:pt idx="119">
                  <c:v>149.56475107633256</c:v>
                </c:pt>
                <c:pt idx="120">
                  <c:v>184.46973367598358</c:v>
                </c:pt>
                <c:pt idx="121">
                  <c:v>222.31256073764925</c:v>
                </c:pt>
                <c:pt idx="122">
                  <c:v>262.80733903733153</c:v>
                </c:pt>
                <c:pt idx="123">
                  <c:v>305.63444721136364</c:v>
                </c:pt>
                <c:pt idx="124">
                  <c:v>350.44324450028404</c:v>
                </c:pt>
                <c:pt idx="125">
                  <c:v>396.85516563946038</c:v>
                </c:pt>
                <c:pt idx="126">
                  <c:v>444.46717581269769</c:v>
                </c:pt>
                <c:pt idx="127">
                  <c:v>492.85555519858826</c:v>
                </c:pt>
                <c:pt idx="128">
                  <c:v>541.57997850903837</c:v>
                </c:pt>
                <c:pt idx="129">
                  <c:v>590.18785109481723</c:v>
                </c:pt>
                <c:pt idx="130">
                  <c:v>638.2188597210295</c:v>
                </c:pt>
                <c:pt idx="131">
                  <c:v>685.20969303984361</c:v>
                </c:pt>
                <c:pt idx="132">
                  <c:v>730.69888414887282</c:v>
                </c:pt>
                <c:pt idx="133">
                  <c:v>774.23172545714567</c:v>
                </c:pt>
                <c:pt idx="134">
                  <c:v>815.36520441808239</c:v>
                </c:pt>
                <c:pt idx="135">
                  <c:v>853.67290755661065</c:v>
                </c:pt>
                <c:pt idx="136">
                  <c:v>888.7498396364407</c:v>
                </c:pt>
                <c:pt idx="137">
                  <c:v>920.21710479888009</c:v>
                </c:pt>
                <c:pt idx="138">
                  <c:v>947.72639706563689</c:v>
                </c:pt>
                <c:pt idx="139">
                  <c:v>970.96424873802653</c:v>
                </c:pt>
                <c:pt idx="140">
                  <c:v>989.65598694076971</c:v>
                </c:pt>
                <c:pt idx="141">
                  <c:v>1003.5693508406488</c:v>
                </c:pt>
                <c:pt idx="142">
                  <c:v>1012.5177249030206</c:v>
                </c:pt>
                <c:pt idx="143">
                  <c:v>1016.3629469105052</c:v>
                </c:pt>
                <c:pt idx="144">
                  <c:v>1015.0176533300613</c:v>
                </c:pt>
                <c:pt idx="145">
                  <c:v>1008.4471289431765</c:v>
                </c:pt>
                <c:pt idx="146">
                  <c:v>996.670632409527</c:v>
                </c:pt>
                <c:pt idx="147">
                  <c:v>979.76217457244775</c:v>
                </c:pt>
                <c:pt idx="148">
                  <c:v>957.85073178533264</c:v>
                </c:pt>
                <c:pt idx="149">
                  <c:v>931.11988228773987</c:v>
                </c:pt>
                <c:pt idx="150">
                  <c:v>899.80685963073859</c:v>
                </c:pt>
                <c:pt idx="151">
                  <c:v>864.20102328192684</c:v>
                </c:pt>
                <c:pt idx="152">
                  <c:v>824.64175276790365</c:v>
                </c:pt>
                <c:pt idx="153">
                  <c:v>781.51577797016535</c:v>
                </c:pt>
                <c:pt idx="154">
                  <c:v>735.25396441250871</c:v>
                </c:pt>
                <c:pt idx="155">
                  <c:v>686.32757849647442</c:v>
                </c:pt>
                <c:pt idx="156">
                  <c:v>635.24406358883459</c:v>
                </c:pt>
                <c:pt idx="157">
                  <c:v>582.54236357496882</c:v>
                </c:pt>
                <c:pt idx="158">
                  <c:v>528.78783589933744</c:v>
                </c:pt>
                <c:pt idx="159">
                  <c:v>474.56680115643104</c:v>
                </c:pt>
                <c:pt idx="160">
                  <c:v>420.48078091296236</c:v>
                </c:pt>
                <c:pt idx="161">
                  <c:v>367.14047957881991</c:v>
                </c:pt>
                <c:pt idx="162">
                  <c:v>315.15956974879066</c:v>
                </c:pt>
                <c:pt idx="163">
                  <c:v>265.14834346279321</c:v>
                </c:pt>
                <c:pt idx="164">
                  <c:v>217.70729423841269</c:v>
                </c:pt>
                <c:pt idx="165">
                  <c:v>173.42069648073829</c:v>
                </c:pt>
                <c:pt idx="166">
                  <c:v>132.85024994285129</c:v>
                </c:pt>
                <c:pt idx="167">
                  <c:v>96.528857273911242</c:v>
                </c:pt>
                <c:pt idx="168">
                  <c:v>64.95460233682094</c:v>
                </c:pt>
                <c:pt idx="169">
                  <c:v>38.584995896964529</c:v>
                </c:pt>
                <c:pt idx="170">
                  <c:v>17.8315534785444</c:v>
                </c:pt>
                <c:pt idx="171">
                  <c:v>3.054767664480043</c:v>
                </c:pt>
                <c:pt idx="172">
                  <c:v>5.4404661040146554</c:v>
                </c:pt>
                <c:pt idx="173">
                  <c:v>7.4089150666997705</c:v>
                </c:pt>
                <c:pt idx="174">
                  <c:v>2.6685153987275245</c:v>
                </c:pt>
                <c:pt idx="175">
                  <c:v>8.8967263017675347</c:v>
                </c:pt>
                <c:pt idx="176">
                  <c:v>27.334476075357586</c:v>
                </c:pt>
                <c:pt idx="177">
                  <c:v>27.334476075357586</c:v>
                </c:pt>
                <c:pt idx="178">
                  <c:v>84.667759384466095</c:v>
                </c:pt>
                <c:pt idx="179">
                  <c:v>123.30632405835216</c:v>
                </c:pt>
                <c:pt idx="180">
                  <c:v>168.30389896181515</c:v>
                </c:pt>
                <c:pt idx="181">
                  <c:v>219.35718634612874</c:v>
                </c:pt>
                <c:pt idx="182">
                  <c:v>276.09595039708421</c:v>
                </c:pt>
                <c:pt idx="183">
                  <c:v>338.08581714281326</c:v>
                </c:pt>
                <c:pt idx="184">
                  <c:v>404.83178500160813</c:v>
                </c:pt>
                <c:pt idx="185">
                  <c:v>475.78241979168297</c:v>
                </c:pt>
                <c:pt idx="186">
                  <c:v>550.33470044767785</c:v>
                </c:pt>
                <c:pt idx="187">
                  <c:v>627.83947436097242</c:v>
                </c:pt>
                <c:pt idx="188">
                  <c:v>707.60747426316698</c:v>
                </c:pt>
                <c:pt idx="189">
                  <c:v>788.9158419833102</c:v>
                </c:pt>
                <c:pt idx="190">
                  <c:v>871.01509830496047</c:v>
                </c:pt>
                <c:pt idx="191">
                  <c:v>953.13649259981185</c:v>
                </c:pt>
                <c:pt idx="192">
                  <c:v>1034.4996609871782</c:v>
                </c:pt>
                <c:pt idx="193">
                  <c:v>1114.3205175230721</c:v>
                </c:pt>
                <c:pt idx="194">
                  <c:v>1191.819299413364</c:v>
                </c:pt>
                <c:pt idx="195">
                  <c:v>1266.2286845195551</c:v>
                </c:pt>
                <c:pt idx="196">
                  <c:v>1336.8018975219647</c:v>
                </c:pt>
                <c:pt idx="197">
                  <c:v>1402.8207200553052</c:v>
                </c:pt>
                <c:pt idx="198">
                  <c:v>1463.6033199575725</c:v>
                </c:pt>
                <c:pt idx="199">
                  <c:v>1518.5118154887675</c:v>
                </c:pt>
                <c:pt idx="200">
                  <c:v>1566.95949198538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4-AE61-4208-BBEE-20BA809B9E9F}"/>
            </c:ext>
          </c:extLst>
        </c:ser>
        <c:ser>
          <c:idx val="191"/>
          <c:order val="245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202:$GT$202</c:f>
              <c:numCache>
                <c:formatCode>General</c:formatCode>
                <c:ptCount val="201"/>
                <c:pt idx="0">
                  <c:v>21.497726574245934</c:v>
                </c:pt>
                <c:pt idx="1">
                  <c:v>25.860988200507652</c:v>
                </c:pt>
                <c:pt idx="2">
                  <c:v>30.622785057005533</c:v>
                </c:pt>
                <c:pt idx="3">
                  <c:v>35.755044996418476</c:v>
                </c:pt>
                <c:pt idx="4">
                  <c:v>41.222001332076324</c:v>
                </c:pt>
                <c:pt idx="5">
                  <c:v>46.980516255490159</c:v>
                </c:pt>
                <c:pt idx="6">
                  <c:v>52.980522428317514</c:v>
                </c:pt>
                <c:pt idx="7">
                  <c:v>59.165578978934896</c:v>
                </c:pt>
                <c:pt idx="8">
                  <c:v>65.473536508410319</c:v>
                </c:pt>
                <c:pt idx="9">
                  <c:v>71.837304130422339</c:v>
                </c:pt>
                <c:pt idx="10">
                  <c:v>78.185710055650347</c:v>
                </c:pt>
                <c:pt idx="11">
                  <c:v>84.444445803876363</c:v>
                </c:pt>
                <c:pt idx="12">
                  <c:v>90.537082806184287</c:v>
                </c:pt>
                <c:pt idx="13">
                  <c:v>96.386148963841109</c:v>
                </c:pt>
                <c:pt idx="14">
                  <c:v>101.91425167698404</c:v>
                </c:pt>
                <c:pt idx="15">
                  <c:v>107.04523296085313</c:v>
                </c:pt>
                <c:pt idx="16">
                  <c:v>111.70534154396448</c:v>
                </c:pt>
                <c:pt idx="17">
                  <c:v>115.82440630330967</c:v>
                </c:pt>
                <c:pt idx="18">
                  <c:v>119.33699504623236</c:v>
                </c:pt>
                <c:pt idx="19">
                  <c:v>122.18354250463696</c:v>
                </c:pt>
                <c:pt idx="20">
                  <c:v>124.31143146975499</c:v>
                </c:pt>
                <c:pt idx="21">
                  <c:v>125.67601126744729</c:v>
                </c:pt>
                <c:pt idx="22">
                  <c:v>126.24153825499948</c:v>
                </c:pt>
                <c:pt idx="23">
                  <c:v>125.98202370798714</c:v>
                </c:pt>
                <c:pt idx="24">
                  <c:v>124.88197535483741</c:v>
                </c:pt>
                <c:pt idx="25">
                  <c:v>122.93701989941582</c:v>
                </c:pt>
                <c:pt idx="26">
                  <c:v>120.15439513796107</c:v>
                </c:pt>
                <c:pt idx="27">
                  <c:v>116.55330171323395</c:v>
                </c:pt>
                <c:pt idx="28">
                  <c:v>112.1651061407147</c:v>
                </c:pt>
                <c:pt idx="29">
                  <c:v>107.03338847183763</c:v>
                </c:pt>
                <c:pt idx="30">
                  <c:v>101.21382980832271</c:v>
                </c:pt>
                <c:pt idx="31">
                  <c:v>94.773936828638909</c:v>
                </c:pt>
                <c:pt idx="32">
                  <c:v>87.792602509915682</c:v>
                </c:pt>
                <c:pt idx="33">
                  <c:v>80.359504302353287</c:v>
                </c:pt>
                <c:pt idx="34">
                  <c:v>72.574343113453509</c:v>
                </c:pt>
                <c:pt idx="35">
                  <c:v>64.545928560585097</c:v>
                </c:pt>
                <c:pt idx="36">
                  <c:v>56.391118026439074</c:v>
                </c:pt>
                <c:pt idx="37">
                  <c:v>48.233619076638966</c:v>
                </c:pt>
                <c:pt idx="38">
                  <c:v>40.202666746155622</c:v>
                </c:pt>
                <c:pt idx="39">
                  <c:v>32.431589045761449</c:v>
                </c:pt>
                <c:pt idx="40">
                  <c:v>25.056275756894117</c:v>
                </c:pt>
                <c:pt idx="41">
                  <c:v>18.213567149478774</c:v>
                </c:pt>
                <c:pt idx="42">
                  <c:v>12.039580650420195</c:v>
                </c:pt>
                <c:pt idx="43">
                  <c:v>6.6679946902844263</c:v>
                </c:pt>
                <c:pt idx="44">
                  <c:v>2.2283099438172691</c:v>
                </c:pt>
                <c:pt idx="45">
                  <c:v>1.1558910596745413</c:v>
                </c:pt>
                <c:pt idx="46">
                  <c:v>3.3686644610235179</c:v>
                </c:pt>
                <c:pt idx="47">
                  <c:v>4.303383969134849</c:v>
                </c:pt>
                <c:pt idx="48">
                  <c:v>3.8643563638054954</c:v>
                </c:pt>
                <c:pt idx="49">
                  <c:v>1.9683520939090453</c:v>
                </c:pt>
                <c:pt idx="50">
                  <c:v>1.4539700124799055</c:v>
                </c:pt>
                <c:pt idx="51">
                  <c:v>6.4567641173375403</c:v>
                </c:pt>
                <c:pt idx="52">
                  <c:v>13.077843958967735</c:v>
                </c:pt>
                <c:pt idx="53">
                  <c:v>21.337692485407494</c:v>
                </c:pt>
                <c:pt idx="54">
                  <c:v>31.23865081449237</c:v>
                </c:pt>
                <c:pt idx="55">
                  <c:v>42.764301020452727</c:v>
                </c:pt>
                <c:pt idx="56">
                  <c:v>55.879055255100774</c:v>
                </c:pt>
                <c:pt idx="57">
                  <c:v>70.527961527438677</c:v>
                </c:pt>
                <c:pt idx="58">
                  <c:v>86.636734111274947</c:v>
                </c:pt>
                <c:pt idx="59">
                  <c:v>104.11201405097044</c:v>
                </c:pt>
                <c:pt idx="60">
                  <c:v>122.84186261770412</c:v>
                </c:pt>
                <c:pt idx="61">
                  <c:v>142.69648786150967</c:v>
                </c:pt>
                <c:pt idx="62">
                  <c:v>163.52920163815878</c:v>
                </c:pt>
                <c:pt idx="63">
                  <c:v>185.17760169642619</c:v>
                </c:pt>
                <c:pt idx="64">
                  <c:v>207.46497062286002</c:v>
                </c:pt>
                <c:pt idx="65">
                  <c:v>230.20188069093271</c:v>
                </c:pt>
                <c:pt idx="66">
                  <c:v>230.20188069093271</c:v>
                </c:pt>
                <c:pt idx="67">
                  <c:v>276.21402057518725</c:v>
                </c:pt>
                <c:pt idx="68">
                  <c:v>299.06387914988153</c:v>
                </c:pt>
                <c:pt idx="69">
                  <c:v>321.51693410468619</c:v>
                </c:pt>
                <c:pt idx="70">
                  <c:v>343.35039118562969</c:v>
                </c:pt>
                <c:pt idx="71">
                  <c:v>364.34176379980011</c:v>
                </c:pt>
                <c:pt idx="72">
                  <c:v>384.27140457958484</c:v>
                </c:pt>
                <c:pt idx="73">
                  <c:v>402.92507144632327</c:v>
                </c:pt>
                <c:pt idx="74">
                  <c:v>420.09649939647721</c:v>
                </c:pt>
                <c:pt idx="75">
                  <c:v>435.58994852140432</c:v>
                </c:pt>
                <c:pt idx="76">
                  <c:v>449.22269838720553</c:v>
                </c:pt>
                <c:pt idx="77">
                  <c:v>460.8274588545658</c:v>
                </c:pt>
                <c:pt idx="78">
                  <c:v>470.25466771699712</c:v>
                </c:pt>
                <c:pt idx="79">
                  <c:v>477.37464618251778</c:v>
                </c:pt>
                <c:pt idx="80">
                  <c:v>482.07958421767131</c:v>
                </c:pt>
                <c:pt idx="81">
                  <c:v>484.28532910902356</c:v>
                </c:pt>
                <c:pt idx="82">
                  <c:v>483.93295226692408</c:v>
                </c:pt>
                <c:pt idx="83">
                  <c:v>480.99007128647332</c:v>
                </c:pt>
                <c:pt idx="84">
                  <c:v>475.45190657444903</c:v>
                </c:pt>
                <c:pt idx="85">
                  <c:v>467.3420544277983</c:v>
                </c:pt>
                <c:pt idx="86">
                  <c:v>456.71296128498676</c:v>
                </c:pt>
                <c:pt idx="87">
                  <c:v>443.64608693837619</c:v>
                </c:pt>
                <c:pt idx="88">
                  <c:v>428.2517477631655</c:v>
                </c:pt>
                <c:pt idx="89">
                  <c:v>410.66863445270747</c:v>
                </c:pt>
                <c:pt idx="90">
                  <c:v>391.06300231514081</c:v>
                </c:pt>
                <c:pt idx="91">
                  <c:v>369.62753584413326</c:v>
                </c:pt>
                <c:pt idx="92">
                  <c:v>346.57989298717388</c:v>
                </c:pt>
                <c:pt idx="93">
                  <c:v>322.16093825717752</c:v>
                </c:pt>
                <c:pt idx="94">
                  <c:v>296.63267752512252</c:v>
                </c:pt>
                <c:pt idx="95">
                  <c:v>270.27591095064696</c:v>
                </c:pt>
                <c:pt idx="96">
                  <c:v>243.38762401173895</c:v>
                </c:pt>
                <c:pt idx="97">
                  <c:v>216.27813994208188</c:v>
                </c:pt>
                <c:pt idx="98">
                  <c:v>189.26806003469414</c:v>
                </c:pt>
                <c:pt idx="99">
                  <c:v>162.68502118406698</c:v>
                </c:pt>
                <c:pt idx="100">
                  <c:v>136.86030267896294</c:v>
                </c:pt>
                <c:pt idx="101">
                  <c:v>112.12531658977377</c:v>
                </c:pt>
                <c:pt idx="102">
                  <c:v>88.808018086027488</c:v>
                </c:pt>
                <c:pt idx="103">
                  <c:v>67.229273642871846</c:v>
                </c:pt>
                <c:pt idx="104">
                  <c:v>47.699226325298596</c:v>
                </c:pt>
                <c:pt idx="105">
                  <c:v>30.513698154706333</c:v>
                </c:pt>
                <c:pt idx="106">
                  <c:v>15.950669947650542</c:v>
                </c:pt>
                <c:pt idx="107">
                  <c:v>4.2668789592909535</c:v>
                </c:pt>
                <c:pt idx="108">
                  <c:v>4.305425843032836</c:v>
                </c:pt>
                <c:pt idx="109">
                  <c:v>9.5615320098010645</c:v>
                </c:pt>
                <c:pt idx="110">
                  <c:v>11.327077885045355</c:v>
                </c:pt>
                <c:pt idx="111">
                  <c:v>9.4605973199366282</c:v>
                </c:pt>
                <c:pt idx="112">
                  <c:v>3.8557614950025938</c:v>
                </c:pt>
                <c:pt idx="113">
                  <c:v>5.5567127887849299</c:v>
                </c:pt>
                <c:pt idx="114">
                  <c:v>18.807515912224449</c:v>
                </c:pt>
                <c:pt idx="115">
                  <c:v>35.887583457288393</c:v>
                </c:pt>
                <c:pt idx="116">
                  <c:v>56.747339800467351</c:v>
                </c:pt>
                <c:pt idx="117">
                  <c:v>81.296363576892517</c:v>
                </c:pt>
                <c:pt idx="118">
                  <c:v>109.40348699923575</c:v>
                </c:pt>
                <c:pt idx="119">
                  <c:v>140.89733649297705</c:v>
                </c:pt>
                <c:pt idx="120">
                  <c:v>175.56731742401797</c:v>
                </c:pt>
                <c:pt idx="121">
                  <c:v>213.16504089469305</c:v>
                </c:pt>
                <c:pt idx="122">
                  <c:v>253.40618572102335</c:v>
                </c:pt>
                <c:pt idx="123">
                  <c:v>295.97278383001026</c:v>
                </c:pt>
                <c:pt idx="124">
                  <c:v>340.51591248437592</c:v>
                </c:pt>
                <c:pt idx="125">
                  <c:v>386.65877200727664</c:v>
                </c:pt>
                <c:pt idx="126">
                  <c:v>434.00012309474266</c:v>
                </c:pt>
                <c:pt idx="127">
                  <c:v>482.1180534218625</c:v>
                </c:pt>
                <c:pt idx="128">
                  <c:v>530.57403912140228</c:v>
                </c:pt>
                <c:pt idx="129">
                  <c:v>578.91726289015367</c:v>
                </c:pt>
                <c:pt idx="130">
                  <c:v>626.68914700575112</c:v>
                </c:pt>
                <c:pt idx="131">
                  <c:v>673.4280564587342</c:v>
                </c:pt>
                <c:pt idx="132">
                  <c:v>718.67412476150832</c:v>
                </c:pt>
                <c:pt idx="133">
                  <c:v>761.97415282350107</c:v>
                </c:pt>
                <c:pt idx="134">
                  <c:v>802.88652961169953</c:v>
                </c:pt>
                <c:pt idx="135">
                  <c:v>840.98612217430775</c:v>
                </c:pt>
                <c:pt idx="136">
                  <c:v>875.86908201345454</c:v>
                </c:pt>
                <c:pt idx="137">
                  <c:v>907.15751476617913</c:v>
                </c:pt>
                <c:pt idx="138">
                  <c:v>934.50396070061788</c:v>
                </c:pt>
                <c:pt idx="139">
                  <c:v>957.59563465979852</c:v>
                </c:pt>
                <c:pt idx="140">
                  <c:v>976.1583757857054</c:v>
                </c:pt>
                <c:pt idx="141">
                  <c:v>989.96025962202918</c:v>
                </c:pt>
                <c:pt idx="142">
                  <c:v>998.81482800971344</c:v>
                </c:pt>
                <c:pt idx="143">
                  <c:v>1002.5838955331971</c:v>
                </c:pt>
                <c:pt idx="144">
                  <c:v>1001.17989511928</c:v>
                </c:pt>
                <c:pt idx="145">
                  <c:v>994.56772970101815</c:v>
                </c:pt>
                <c:pt idx="146">
                  <c:v>982.76610159668701</c:v>
                </c:pt>
                <c:pt idx="147">
                  <c:v>965.84829637403084</c:v>
                </c:pt>
                <c:pt idx="148">
                  <c:v>943.94240342337673</c:v>
                </c:pt>
                <c:pt idx="149">
                  <c:v>917.23096119598256</c:v>
                </c:pt>
                <c:pt idx="150">
                  <c:v>885.95002101860405</c:v>
                </c:pt>
                <c:pt idx="151">
                  <c:v>850.387629510907</c:v>
                </c:pt>
                <c:pt idx="152">
                  <c:v>810.88173584548235</c:v>
                </c:pt>
                <c:pt idx="153">
                  <c:v>767.81753633536664</c:v>
                </c:pt>
                <c:pt idx="154">
                  <c:v>721.6242750443547</c:v>
                </c:pt>
                <c:pt idx="155">
                  <c:v>672.7715252235356</c:v>
                </c:pt>
                <c:pt idx="156">
                  <c:v>621.76498231617813</c:v>
                </c:pt>
                <c:pt idx="157">
                  <c:v>569.14180497578309</c:v>
                </c:pt>
                <c:pt idx="158">
                  <c:v>515.4655459440022</c:v>
                </c:pt>
                <c:pt idx="159">
                  <c:v>461.32071967358132</c:v>
                </c:pt>
                <c:pt idx="160">
                  <c:v>407.30705819692355</c:v>
                </c:pt>
                <c:pt idx="161">
                  <c:v>354.0335108774795</c:v>
                </c:pt>
                <c:pt idx="162">
                  <c:v>302.11204728731178</c:v>
                </c:pt>
                <c:pt idx="163">
                  <c:v>252.15132548336996</c:v>
                </c:pt>
                <c:pt idx="164">
                  <c:v>204.75029036624244</c:v>
                </c:pt>
                <c:pt idx="165">
                  <c:v>160.49176856326307</c:v>
                </c:pt>
                <c:pt idx="166">
                  <c:v>119.93612735471612</c:v>
                </c:pt>
                <c:pt idx="167">
                  <c:v>83.615065535550215</c:v>
                </c:pt>
                <c:pt idx="168">
                  <c:v>52.025603761556589</c:v>
                </c:pt>
                <c:pt idx="169">
                  <c:v>25.624340861321173</c:v>
                </c:pt>
                <c:pt idx="170">
                  <c:v>4.8220408043325484</c:v>
                </c:pt>
                <c:pt idx="171">
                  <c:v>10.021387489832906</c:v>
                </c:pt>
                <c:pt idx="172">
                  <c:v>18.601458520162552</c:v>
                </c:pt>
                <c:pt idx="173">
                  <c:v>20.673171647488861</c:v>
                </c:pt>
                <c:pt idx="174">
                  <c:v>16.054515029630554</c:v>
                </c:pt>
                <c:pt idx="175">
                  <c:v>4.6293665895892095</c:v>
                </c:pt>
                <c:pt idx="176">
                  <c:v>13.650247760460459</c:v>
                </c:pt>
                <c:pt idx="177">
                  <c:v>13.650247760460459</c:v>
                </c:pt>
                <c:pt idx="178">
                  <c:v>70.615242553929647</c:v>
                </c:pt>
                <c:pt idx="179">
                  <c:v>109.04513063065252</c:v>
                </c:pt>
                <c:pt idx="180">
                  <c:v>153.81892501108777</c:v>
                </c:pt>
                <c:pt idx="181">
                  <c:v>204.63445228364728</c:v>
                </c:pt>
                <c:pt idx="182">
                  <c:v>261.12273667357425</c:v>
                </c:pt>
                <c:pt idx="183">
                  <c:v>322.85078736086842</c:v>
                </c:pt>
                <c:pt idx="184">
                  <c:v>389.32509520810953</c:v>
                </c:pt>
                <c:pt idx="185">
                  <c:v>459.99581285820915</c:v>
                </c:pt>
                <c:pt idx="186">
                  <c:v>534.26158459588669</c:v>
                </c:pt>
                <c:pt idx="187">
                  <c:v>611.47498504835517</c:v>
                </c:pt>
                <c:pt idx="188">
                  <c:v>690.948518810834</c:v>
                </c:pt>
                <c:pt idx="189">
                  <c:v>771.96112649989959</c:v>
                </c:pt>
                <c:pt idx="190">
                  <c:v>853.76513663765718</c:v>
                </c:pt>
                <c:pt idx="191">
                  <c:v>935.59359722304066</c:v>
                </c:pt>
                <c:pt idx="192">
                  <c:v>1016.6679159200081</c:v>
                </c:pt>
                <c:pt idx="193">
                  <c:v>1096.205733545931</c:v>
                </c:pt>
                <c:pt idx="194">
                  <c:v>1173.4289520315272</c:v>
                </c:pt>
                <c:pt idx="195">
                  <c:v>1247.5718352932502</c:v>
                </c:pt>
                <c:pt idx="196">
                  <c:v>1317.8890995491424</c:v>
                </c:pt>
                <c:pt idx="197">
                  <c:v>1383.6639085514569</c:v>
                </c:pt>
                <c:pt idx="198">
                  <c:v>1444.2156890258859</c:v>
                </c:pt>
                <c:pt idx="199">
                  <c:v>1498.9076823118935</c:v>
                </c:pt>
                <c:pt idx="200">
                  <c:v>1547.154149795762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5-AE61-4208-BBEE-20BA809B9E9F}"/>
            </c:ext>
          </c:extLst>
        </c:ser>
        <c:ser>
          <c:idx val="192"/>
          <c:order val="246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unción 4'!$B$203:$GT$203</c:f>
              <c:numCache>
                <c:formatCode>General</c:formatCode>
                <c:ptCount val="201"/>
                <c:pt idx="0">
                  <c:v>19.122526258748223</c:v>
                </c:pt>
                <c:pt idx="1">
                  <c:v>23.243632685998467</c:v>
                </c:pt>
                <c:pt idx="2">
                  <c:v>27.76450813080309</c:v>
                </c:pt>
                <c:pt idx="3">
                  <c:v>32.65888763632455</c:v>
                </c:pt>
                <c:pt idx="4">
                  <c:v>37.892775410437409</c:v>
                </c:pt>
                <c:pt idx="5">
                  <c:v>43.42475054906577</c:v>
                </c:pt>
                <c:pt idx="6">
                  <c:v>49.206391473407081</c:v>
                </c:pt>
                <c:pt idx="7">
                  <c:v>55.182815482619382</c:v>
                </c:pt>
                <c:pt idx="8">
                  <c:v>61.293328191066422</c:v>
                </c:pt>
                <c:pt idx="9">
                  <c:v>67.47217603022483</c:v>
                </c:pt>
                <c:pt idx="10">
                  <c:v>73.649393471037044</c:v>
                </c:pt>
                <c:pt idx="11">
                  <c:v>79.751735183459232</c:v>
                </c:pt>
                <c:pt idx="12">
                  <c:v>85.703682016015506</c:v>
                </c:pt>
                <c:pt idx="13">
                  <c:v>91.428508468080622</c:v>
                </c:pt>
                <c:pt idx="14">
                  <c:v>96.849398258805664</c:v>
                </c:pt>
                <c:pt idx="15">
                  <c:v>101.89059368496153</c:v>
                </c:pt>
                <c:pt idx="16">
                  <c:v>106.47856371963145</c:v>
                </c:pt>
                <c:pt idx="17">
                  <c:v>110.54317524679951</c:v>
                </c:pt>
                <c:pt idx="18">
                  <c:v>114.01885146347379</c:v>
                </c:pt>
                <c:pt idx="19">
                  <c:v>116.84570131879404</c:v>
                </c:pt>
                <c:pt idx="20">
                  <c:v>118.97060390391133</c:v>
                </c:pt>
                <c:pt idx="21">
                  <c:v>120.34823196009526</c:v>
                </c:pt>
                <c:pt idx="22">
                  <c:v>120.9419991357389</c:v>
                </c:pt>
                <c:pt idx="23">
                  <c:v>120.72491629329268</c:v>
                </c:pt>
                <c:pt idx="24">
                  <c:v>119.68034303962321</c:v>
                </c:pt>
                <c:pt idx="25">
                  <c:v>117.80262172025121</c:v>
                </c:pt>
                <c:pt idx="26">
                  <c:v>115.0975823691705</c:v>
                </c:pt>
                <c:pt idx="27">
                  <c:v>111.58290852889158</c:v>
                </c:pt>
                <c:pt idx="28">
                  <c:v>107.28835543500354</c:v>
                </c:pt>
                <c:pt idx="29">
                  <c:v>102.2558137787846</c:v>
                </c:pt>
                <c:pt idx="30">
                  <c:v>96.539214101061944</c:v>
                </c:pt>
                <c:pt idx="31">
                  <c:v>90.204268809700793</c:v>
                </c:pt>
                <c:pt idx="32">
                  <c:v>83.328050829274758</c:v>
                </c:pt>
                <c:pt idx="33">
                  <c:v>75.998409960839638</c:v>
                </c:pt>
                <c:pt idx="34">
                  <c:v>68.313230127430202</c:v>
                </c:pt>
                <c:pt idx="35">
                  <c:v>60.379532781333864</c:v>
                </c:pt>
                <c:pt idx="36">
                  <c:v>52.312433826300413</c:v>
                </c:pt>
                <c:pt idx="37">
                  <c:v>44.233963435434028</c:v>
                </c:pt>
                <c:pt idx="38">
                  <c:v>36.271760097559884</c:v>
                </c:pt>
                <c:pt idx="39">
                  <c:v>28.557652075839563</c:v>
                </c:pt>
                <c:pt idx="40">
                  <c:v>21.226141187617213</c:v>
                </c:pt>
                <c:pt idx="41">
                  <c:v>14.412805390320175</c:v>
                </c:pt>
                <c:pt idx="42">
                  <c:v>8.2526380625603277</c:v>
                </c:pt>
                <c:pt idx="43">
                  <c:v>2.8783430819347244</c:v>
                </c:pt>
                <c:pt idx="44">
                  <c:v>1.5813941970447989</c:v>
                </c:pt>
                <c:pt idx="45">
                  <c:v>5.0036391861601803</c:v>
                </c:pt>
                <c:pt idx="46">
                  <c:v>7.2729221141741345</c:v>
                </c:pt>
                <c:pt idx="47">
                  <c:v>8.2829121878337002</c:v>
                </c:pt>
                <c:pt idx="48">
                  <c:v>7.9380301421725674</c:v>
                </c:pt>
                <c:pt idx="49">
                  <c:v>6.1549777000928874</c:v>
                </c:pt>
                <c:pt idx="50">
                  <c:v>2.8641629691768395</c:v>
                </c:pt>
                <c:pt idx="51">
                  <c:v>1.9889984224488781</c:v>
                </c:pt>
                <c:pt idx="52">
                  <c:v>8.4429256138748716</c:v>
                </c:pt>
                <c:pt idx="53">
                  <c:v>16.518876095849954</c:v>
                </c:pt>
                <c:pt idx="54">
                  <c:v>26.2201269318718</c:v>
                </c:pt>
                <c:pt idx="55">
                  <c:v>37.53134819312357</c:v>
                </c:pt>
                <c:pt idx="56">
                  <c:v>50.418181208754987</c:v>
                </c:pt>
                <c:pt idx="57">
                  <c:v>64.82703206395685</c:v>
                </c:pt>
                <c:pt idx="58">
                  <c:v>80.685088438129057</c:v>
                </c:pt>
                <c:pt idx="59">
                  <c:v>97.90056538884491</c:v>
                </c:pt>
                <c:pt idx="60">
                  <c:v>116.36318308109733</c:v>
                </c:pt>
                <c:pt idx="61">
                  <c:v>135.94487676421656</c:v>
                </c:pt>
                <c:pt idx="62">
                  <c:v>156.50073654114937</c:v>
                </c:pt>
                <c:pt idx="63">
                  <c:v>177.87017168806582</c:v>
                </c:pt>
                <c:pt idx="64">
                  <c:v>199.87829149894682</c:v>
                </c:pt>
                <c:pt idx="65">
                  <c:v>222.33749188287817</c:v>
                </c:pt>
                <c:pt idx="66">
                  <c:v>222.33749188287817</c:v>
                </c:pt>
                <c:pt idx="67">
                  <c:v>267.80600076220838</c:v>
                </c:pt>
                <c:pt idx="68">
                  <c:v>290.39340718146775</c:v>
                </c:pt>
                <c:pt idx="69">
                  <c:v>312.59245308019177</c:v>
                </c:pt>
                <c:pt idx="70">
                  <c:v>334.18188609222221</c:v>
                </c:pt>
                <c:pt idx="71">
                  <c:v>354.94065583427545</c:v>
                </c:pt>
                <c:pt idx="72">
                  <c:v>374.65043112005009</c:v>
                </c:pt>
                <c:pt idx="73">
                  <c:v>393.09815287303149</c:v>
                </c:pt>
                <c:pt idx="74">
                  <c:v>410.07859409249562</c:v>
                </c:pt>
                <c:pt idx="75">
                  <c:v>425.39689750190109</c:v>
                </c:pt>
                <c:pt idx="76">
                  <c:v>438.87106110976913</c:v>
                </c:pt>
                <c:pt idx="77">
                  <c:v>450.33434185108467</c:v>
                </c:pt>
                <c:pt idx="78">
                  <c:v>459.63754775935365</c:v>
                </c:pt>
                <c:pt idx="79">
                  <c:v>466.65118974896711</c:v>
                </c:pt>
                <c:pt idx="80">
                  <c:v>471.26746506373655</c:v>
                </c:pt>
                <c:pt idx="81">
                  <c:v>473.40204576567879</c:v>
                </c:pt>
                <c:pt idx="82">
                  <c:v>472.99564728956329</c:v>
                </c:pt>
                <c:pt idx="83">
                  <c:v>470.01535406066972</c:v>
                </c:pt>
                <c:pt idx="84">
                  <c:v>464.45568144897095</c:v>
                </c:pt>
                <c:pt idx="85">
                  <c:v>456.33935589211961</c:v>
                </c:pt>
                <c:pt idx="86">
                  <c:v>445.71779783814407</c:v>
                </c:pt>
                <c:pt idx="87">
                  <c:v>432.6712952091832</c:v>
                </c:pt>
                <c:pt idx="88">
                  <c:v>417.30885833936713</c:v>
                </c:pt>
                <c:pt idx="89">
                  <c:v>399.76775075966515</c:v>
                </c:pt>
                <c:pt idx="90">
                  <c:v>380.2126937542518</c:v>
                </c:pt>
                <c:pt idx="91">
                  <c:v>358.83474625871099</c:v>
                </c:pt>
                <c:pt idx="92">
                  <c:v>335.84986537036679</c:v>
                </c:pt>
                <c:pt idx="93">
                  <c:v>311.49715645422123</c:v>
                </c:pt>
                <c:pt idx="94">
                  <c:v>286.03682551241542</c:v>
                </c:pt>
                <c:pt idx="95">
                  <c:v>259.74785009852144</c:v>
                </c:pt>
                <c:pt idx="96">
                  <c:v>232.92538855810892</c:v>
                </c:pt>
                <c:pt idx="97">
                  <c:v>205.87795072219419</c:v>
                </c:pt>
                <c:pt idx="98">
                  <c:v>178.92435632979962</c:v>
                </c:pt>
                <c:pt idx="99">
                  <c:v>152.3905103707902</c:v>
                </c:pt>
                <c:pt idx="100">
                  <c:v>126.60602718329062</c:v>
                </c:pt>
                <c:pt idx="101">
                  <c:v>101.90073747667941</c:v>
                </c:pt>
                <c:pt idx="102">
                  <c:v>78.601114449532659</c:v>
                </c:pt>
                <c:pt idx="103">
                  <c:v>57.026656803471305</c:v>
                </c:pt>
                <c:pt idx="104">
                  <c:v>37.486267693726369</c:v>
                </c:pt>
                <c:pt idx="105">
                  <c:v>20.27466948447022</c:v>
                </c:pt>
                <c:pt idx="106">
                  <c:v>5.668894574978208</c:v>
                </c:pt>
                <c:pt idx="107">
                  <c:v>6.0751074806520791</c:v>
                </c:pt>
                <c:pt idx="108">
                  <c:v>14.72570682947655</c:v>
                </c:pt>
                <c:pt idx="109">
                  <c:v>20.078635363717904</c:v>
                </c:pt>
                <c:pt idx="110">
                  <c:v>21.959796556781406</c:v>
                </c:pt>
                <c:pt idx="111">
                  <c:v>20.227807527757697</c:v>
                </c:pt>
                <c:pt idx="112">
                  <c:v>14.776240031654794</c:v>
                </c:pt>
                <c:pt idx="113">
                  <c:v>5.5355297439123055</c:v>
                </c:pt>
                <c:pt idx="114">
                  <c:v>7.5254737328995915</c:v>
                </c:pt>
                <c:pt idx="115">
                  <c:v>24.398340292149644</c:v>
                </c:pt>
                <c:pt idx="116">
                  <c:v>45.034296578659948</c:v>
                </c:pt>
                <c:pt idx="117">
                  <c:v>69.343883436828435</c:v>
                </c:pt>
                <c:pt idx="118">
                  <c:v>97.197045615451998</c:v>
                </c:pt>
                <c:pt idx="119">
                  <c:v>128.42366128690074</c:v>
                </c:pt>
                <c:pt idx="120">
                  <c:v>162.8145142676903</c:v>
                </c:pt>
                <c:pt idx="121">
                  <c:v>200.12270704147033</c:v>
                </c:pt>
                <c:pt idx="122">
                  <c:v>240.06550783488885</c:v>
                </c:pt>
                <c:pt idx="123">
                  <c:v>282.32662013402086</c:v>
                </c:pt>
                <c:pt idx="124">
                  <c:v>326.55885820744226</c:v>
                </c:pt>
                <c:pt idx="125">
                  <c:v>372.38720747535581</c:v>
                </c:pt>
                <c:pt idx="126">
                  <c:v>419.41224398593084</c:v>
                </c:pt>
                <c:pt idx="127">
                  <c:v>467.21388288308901</c:v>
                </c:pt>
                <c:pt idx="128">
                  <c:v>515.35542162565946</c:v>
                </c:pt>
                <c:pt idx="129">
                  <c:v>563.38783989563831</c:v>
                </c:pt>
                <c:pt idx="130">
                  <c:v>610.85431466012471</c:v>
                </c:pt>
                <c:pt idx="131">
                  <c:v>657.29490577110425</c:v>
                </c:pt>
                <c:pt idx="132">
                  <c:v>702.25136483991685</c:v>
                </c:pt>
                <c:pt idx="133">
                  <c:v>745.27201794490088</c:v>
                </c:pt>
                <c:pt idx="134">
                  <c:v>785.91667105294891</c:v>
                </c:pt>
                <c:pt idx="135">
                  <c:v>823.76148588496903</c:v>
                </c:pt>
                <c:pt idx="136">
                  <c:v>858.40377335265225</c:v>
                </c:pt>
                <c:pt idx="137">
                  <c:v>889.46665165501986</c:v>
                </c:pt>
                <c:pt idx="138">
                  <c:v>916.60351665742621</c:v>
                </c:pt>
                <c:pt idx="139">
                  <c:v>939.50227328650828</c:v>
                </c:pt>
                <c:pt idx="140">
                  <c:v>957.88927835916388</c:v>
                </c:pt>
                <c:pt idx="141">
                  <c:v>971.53294751286398</c:v>
                </c:pt>
                <c:pt idx="142">
                  <c:v>980.24698170309489</c:v>
                </c:pt>
                <c:pt idx="143">
                  <c:v>983.89317205978205</c:v>
                </c:pt>
                <c:pt idx="144">
                  <c:v>982.38374572050304</c:v>
                </c:pt>
                <c:pt idx="145">
                  <c:v>975.6832195505624</c:v>
                </c:pt>
                <c:pt idx="146">
                  <c:v>963.80973337941668</c:v>
                </c:pt>
                <c:pt idx="147">
                  <c:v>946.83583948512376</c:v>
                </c:pt>
                <c:pt idx="148">
                  <c:v>924.88873049424831</c:v>
                </c:pt>
                <c:pt idx="149">
                  <c:v>898.14989358037383</c:v>
                </c:pt>
                <c:pt idx="150">
                  <c:v>866.85418478268991</c:v>
                </c:pt>
                <c:pt idx="151">
                  <c:v>831.28832336632388</c:v>
                </c:pt>
                <c:pt idx="152">
                  <c:v>791.78881234484163</c:v>
                </c:pt>
                <c:pt idx="153">
                  <c:v>748.73929751731225</c:v>
                </c:pt>
                <c:pt idx="154">
                  <c:v>702.56738357084328</c:v>
                </c:pt>
                <c:pt idx="155">
                  <c:v>653.74093189722669</c:v>
                </c:pt>
                <c:pt idx="156">
                  <c:v>602.76387070215753</c:v>
                </c:pt>
                <c:pt idx="157">
                  <c:v>550.17155368093836</c:v>
                </c:pt>
                <c:pt idx="158">
                  <c:v>496.52570893094412</c:v>
                </c:pt>
                <c:pt idx="159">
                  <c:v>442.40902480580883</c:v>
                </c:pt>
                <c:pt idx="160">
                  <c:v>388.41942402976673</c:v>
                </c:pt>
                <c:pt idx="161">
                  <c:v>335.16408152705139</c:v>
                </c:pt>
                <c:pt idx="162">
                  <c:v>283.25324502907119</c:v>
                </c:pt>
                <c:pt idx="163">
                  <c:v>233.29392055474571</c:v>
                </c:pt>
                <c:pt idx="164">
                  <c:v>185.8834872758766</c:v>
                </c:pt>
                <c:pt idx="165">
                  <c:v>141.60330804449825</c:v>
                </c:pt>
                <c:pt idx="166">
                  <c:v>101.01240294464169</c:v>
                </c:pt>
                <c:pt idx="167">
                  <c:v>64.641253614788042</c:v>
                </c:pt>
                <c:pt idx="168">
                  <c:v>32.9858057554721</c:v>
                </c:pt>
                <c:pt idx="169">
                  <c:v>6.5017361818318991</c:v>
                </c:pt>
                <c:pt idx="170">
                  <c:v>14.400950995829763</c:v>
                </c:pt>
                <c:pt idx="171">
                  <c:v>29.362936970598344</c:v>
                </c:pt>
                <c:pt idx="172">
                  <c:v>38.08015071138842</c:v>
                </c:pt>
                <c:pt idx="173">
                  <c:v>40.307826264978601</c:v>
                </c:pt>
                <c:pt idx="174">
                  <c:v>35.864004346248208</c:v>
                </c:pt>
                <c:pt idx="175">
                  <c:v>24.63243278124116</c:v>
                </c:pt>
                <c:pt idx="176">
                  <c:v>6.564826031042033</c:v>
                </c:pt>
                <c:pt idx="177">
                  <c:v>6.564826031042033</c:v>
                </c:pt>
                <c:pt idx="178">
                  <c:v>49.922993510865041</c:v>
                </c:pt>
                <c:pt idx="179">
                  <c:v>88.089206745673238</c:v>
                </c:pt>
                <c:pt idx="180">
                  <c:v>132.58386626330932</c:v>
                </c:pt>
                <c:pt idx="181">
                  <c:v>183.10593541293824</c:v>
                </c:pt>
                <c:pt idx="182">
                  <c:v>239.28771238234296</c:v>
                </c:pt>
                <c:pt idx="183">
                  <c:v>300.69760478683708</c:v>
                </c:pt>
                <c:pt idx="184">
                  <c:v>366.84361242438519</c:v>
                </c:pt>
                <c:pt idx="185">
                  <c:v>437.17749229657073</c:v>
                </c:pt>
                <c:pt idx="186">
                  <c:v>511.09957243985076</c:v>
                </c:pt>
                <c:pt idx="187">
                  <c:v>587.96417380275125</c:v>
                </c:pt>
                <c:pt idx="188">
                  <c:v>667.08559242271292</c:v>
                </c:pt>
                <c:pt idx="189">
                  <c:v>747.74458757994603</c:v>
                </c:pt>
                <c:pt idx="190">
                  <c:v>829.19531551011391</c:v>
                </c:pt>
                <c:pt idx="191">
                  <c:v>910.67264271372483</c:v>
                </c:pt>
                <c:pt idx="192">
                  <c:v>991.39976797445934</c:v>
                </c:pt>
                <c:pt idx="193">
                  <c:v>1070.5960779512848</c:v>
                </c:pt>
                <c:pt idx="194">
                  <c:v>1147.485157694515</c:v>
                </c:pt>
                <c:pt idx="195">
                  <c:v>1221.3028747010258</c:v>
                </c:pt>
                <c:pt idx="196">
                  <c:v>1291.3054532076619</c:v>
                </c:pt>
                <c:pt idx="197">
                  <c:v>1356.7774543562343</c:v>
                </c:pt>
                <c:pt idx="198">
                  <c:v>1417.0395776704931</c:v>
                </c:pt>
                <c:pt idx="199">
                  <c:v>1471.4561999790842</c:v>
                </c:pt>
                <c:pt idx="200">
                  <c:v>1519.44256950316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6-AE61-4208-BBEE-20BA809B9E9F}"/>
            </c:ext>
          </c:extLst>
        </c:ser>
        <c:ser>
          <c:idx val="193"/>
          <c:order val="247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unción 4'!$B$204:$GT$204</c:f>
              <c:numCache>
                <c:formatCode>General</c:formatCode>
                <c:ptCount val="201"/>
                <c:pt idx="0">
                  <c:v>16.663698851372516</c:v>
                </c:pt>
                <c:pt idx="1">
                  <c:v>20.521790809007495</c:v>
                </c:pt>
                <c:pt idx="2">
                  <c:v>24.780717833980262</c:v>
                </c:pt>
                <c:pt idx="3">
                  <c:v>29.416041910652496</c:v>
                </c:pt>
                <c:pt idx="4">
                  <c:v>34.39555749548223</c:v>
                </c:pt>
                <c:pt idx="5">
                  <c:v>39.679579352789219</c:v>
                </c:pt>
                <c:pt idx="6">
                  <c:v>45.221349649753904</c:v>
                </c:pt>
                <c:pt idx="7">
                  <c:v>50.96756088550471</c:v>
                </c:pt>
                <c:pt idx="8">
                  <c:v>56.858989589485788</c:v>
                </c:pt>
                <c:pt idx="9">
                  <c:v>62.831234126466917</c:v>
                </c:pt>
                <c:pt idx="10">
                  <c:v>68.815548410825812</c:v>
                </c:pt>
                <c:pt idx="11">
                  <c:v>74.739761881820414</c:v>
                </c:pt>
                <c:pt idx="12">
                  <c:v>80.529274744403438</c:v>
                </c:pt>
                <c:pt idx="13">
                  <c:v>86.108116255599583</c:v>
                </c:pt>
                <c:pt idx="14">
                  <c:v>91.400052752142273</c:v>
                </c:pt>
                <c:pt idx="15">
                  <c:v>96.329731186994778</c:v>
                </c:pt>
                <c:pt idx="16">
                  <c:v>100.82384318485191</c:v>
                </c:pt>
                <c:pt idx="17">
                  <c:v>104.81229405206719</c:v>
                </c:pt>
                <c:pt idx="18">
                  <c:v>108.22936079487241</c:v>
                </c:pt>
                <c:pt idx="19">
                  <c:v>111.01482301917513</c:v>
                </c:pt>
                <c:pt idx="20">
                  <c:v>113.11505061112715</c:v>
                </c:pt>
                <c:pt idx="21">
                  <c:v>114.48403233303972</c:v>
                </c:pt>
                <c:pt idx="22">
                  <c:v>115.08432991448009</c:v>
                </c:pt>
                <c:pt idx="23">
                  <c:v>114.88794287129674</c:v>
                </c:pt>
                <c:pt idx="24">
                  <c:v>113.87707014101915</c:v>
                </c:pt>
                <c:pt idx="25">
                  <c:v>112.04475567412005</c:v>
                </c:pt>
                <c:pt idx="26">
                  <c:v>109.39540635696854</c:v>
                </c:pt>
                <c:pt idx="27">
                  <c:v>105.94517205149432</c:v>
                </c:pt>
                <c:pt idx="28">
                  <c:v>101.72217910377907</c:v>
                </c:pt>
                <c:pt idx="29">
                  <c:v>96.766610381992294</c:v>
                </c:pt>
                <c:pt idx="30">
                  <c:v>91.130626734255387</c:v>
                </c:pt>
                <c:pt idx="31">
                  <c:v>84.878126688315035</c:v>
                </c:pt>
                <c:pt idx="32">
                  <c:v>78.084343224904245</c:v>
                </c:pt>
                <c:pt idx="33">
                  <c:v>70.835278521626762</c:v>
                </c:pt>
                <c:pt idx="34">
                  <c:v>63.226979659296617</c:v>
                </c:pt>
                <c:pt idx="35">
                  <c:v>55.364660382332104</c:v>
                </c:pt>
                <c:pt idx="36">
                  <c:v>47.361676082985007</c:v>
                </c:pt>
                <c:pt idx="37">
                  <c:v>39.338361209681544</c:v>
                </c:pt>
                <c:pt idx="38">
                  <c:v>31.420740256509404</c:v>
                </c:pt>
                <c:pt idx="39">
                  <c:v>23.739125348335111</c:v>
                </c:pt>
                <c:pt idx="40">
                  <c:v>16.426615169402787</c:v>
                </c:pt>
                <c:pt idx="41">
                  <c:v>9.6175115688769601</c:v>
                </c:pt>
                <c:pt idx="42">
                  <c:v>3.4456715923958208</c:v>
                </c:pt>
                <c:pt idx="43">
                  <c:v>1.9571860862646944</c:v>
                </c:pt>
                <c:pt idx="44">
                  <c:v>6.4632003434303602</c:v>
                </c:pt>
                <c:pt idx="45">
                  <c:v>9.9500916132951644</c:v>
                </c:pt>
                <c:pt idx="46">
                  <c:v>12.302869393840881</c:v>
                </c:pt>
                <c:pt idx="47">
                  <c:v>13.415501619140992</c:v>
                </c:pt>
                <c:pt idx="48">
                  <c:v>13.192524224878367</c:v>
                </c:pt>
                <c:pt idx="49">
                  <c:v>11.55056945688019</c:v>
                </c:pt>
                <c:pt idx="50">
                  <c:v>8.4197919621215558</c:v>
                </c:pt>
                <c:pt idx="51">
                  <c:v>3.7451724570845353</c:v>
                </c:pt>
                <c:pt idx="52">
                  <c:v>2.5123202145102472</c:v>
                </c:pt>
                <c:pt idx="53">
                  <c:v>10.374726551071086</c:v>
                </c:pt>
                <c:pt idx="54">
                  <c:v>19.846269790672121</c:v>
                </c:pt>
                <c:pt idx="55">
                  <c:v>30.912719892126375</c:v>
                </c:pt>
                <c:pt idx="56">
                  <c:v>43.540960795553204</c:v>
                </c:pt>
                <c:pt idx="57">
                  <c:v>57.678771504694758</c:v>
                </c:pt>
                <c:pt idx="58">
                  <c:v>73.254829207335646</c:v>
                </c:pt>
                <c:pt idx="59">
                  <c:v>90.178940176591851</c:v>
                </c:pt>
                <c:pt idx="60">
                  <c:v>108.34250160125724</c:v>
                </c:pt>
                <c:pt idx="61">
                  <c:v>127.61919480645372</c:v>
                </c:pt>
                <c:pt idx="62">
                  <c:v>147.86590757669842</c:v>
                </c:pt>
                <c:pt idx="63">
                  <c:v>168.92388051367035</c:v>
                </c:pt>
                <c:pt idx="64">
                  <c:v>190.62006958279883</c:v>
                </c:pt>
                <c:pt idx="65">
                  <c:v>212.76871425922712</c:v>
                </c:pt>
                <c:pt idx="66">
                  <c:v>212.76871425922712</c:v>
                </c:pt>
                <c:pt idx="67">
                  <c:v>257.62748525683401</c:v>
                </c:pt>
                <c:pt idx="68">
                  <c:v>279.91921658159657</c:v>
                </c:pt>
                <c:pt idx="69">
                  <c:v>301.83094153793883</c:v>
                </c:pt>
                <c:pt idx="70">
                  <c:v>323.14296649874865</c:v>
                </c:pt>
                <c:pt idx="71">
                  <c:v>343.63569298665084</c:v>
                </c:pt>
                <c:pt idx="72">
                  <c:v>363.09212038115021</c:v>
                </c:pt>
                <c:pt idx="73">
                  <c:v>381.30038553686381</c:v>
                </c:pt>
                <c:pt idx="74">
                  <c:v>398.05631080017429</c:v>
                </c:pt>
                <c:pt idx="75">
                  <c:v>413.16593117289398</c:v>
                </c:pt>
                <c:pt idx="76">
                  <c:v>426.44797095779404</c:v>
                </c:pt>
                <c:pt idx="77">
                  <c:v>437.73624014311343</c:v>
                </c:pt>
                <c:pt idx="78">
                  <c:v>446.88192104869086</c:v>
                </c:pt>
                <c:pt idx="79">
                  <c:v>453.75571636858382</c:v>
                </c:pt>
                <c:pt idx="80">
                  <c:v>458.24983070340465</c:v>
                </c:pt>
                <c:pt idx="81">
                  <c:v>460.27975897559878</c:v>
                </c:pt>
                <c:pt idx="82">
                  <c:v>459.78585675391219</c:v>
                </c:pt>
                <c:pt idx="83">
                  <c:v>456.73466946681128</c:v>
                </c:pt>
                <c:pt idx="84">
                  <c:v>451.11999974214325</c:v>
                </c:pt>
                <c:pt idx="85">
                  <c:v>442.96369465160791</c:v>
                </c:pt>
                <c:pt idx="86">
                  <c:v>432.31613743978579</c:v>
                </c:pt>
                <c:pt idx="87">
                  <c:v>419.25643135126813</c:v>
                </c:pt>
                <c:pt idx="88">
                  <c:v>403.89226640544348</c:v>
                </c:pt>
                <c:pt idx="89">
                  <c:v>386.35946337349418</c:v>
                </c:pt>
                <c:pt idx="90">
                  <c:v>366.82119275034194</c:v>
                </c:pt>
                <c:pt idx="91">
                  <c:v>345.46687014782424</c:v>
                </c:pt>
                <c:pt idx="92">
                  <c:v>322.51073322457404</c:v>
                </c:pt>
                <c:pt idx="93">
                  <c:v>298.19010897202003</c:v>
                </c:pt>
                <c:pt idx="94">
                  <c:v>272.76338385276875</c:v>
                </c:pt>
                <c:pt idx="95">
                  <c:v>246.50769289513403</c:v>
                </c:pt>
                <c:pt idx="96">
                  <c:v>219.71634734360691</c:v>
                </c:pt>
                <c:pt idx="97">
                  <c:v>192.69602380792807</c:v>
                </c:pt>
                <c:pt idx="98">
                  <c:v>165.76374100258855</c:v>
                </c:pt>
                <c:pt idx="99">
                  <c:v>139.24365308490761</c:v>
                </c:pt>
                <c:pt idx="100">
                  <c:v>113.46369124619027</c:v>
                </c:pt>
                <c:pt idx="101">
                  <c:v>88.752087552167779</c:v>
                </c:pt>
                <c:pt idx="102">
                  <c:v>65.43381703406051</c:v>
                </c:pt>
                <c:pt idx="103">
                  <c:v>43.826995671617972</c:v>
                </c:pt>
                <c:pt idx="104">
                  <c:v>24.239273159384133</c:v>
                </c:pt>
                <c:pt idx="105">
                  <c:v>6.9642601861933873</c:v>
                </c:pt>
                <c:pt idx="106">
                  <c:v>7.7219696311752397</c:v>
                </c:pt>
                <c:pt idx="107">
                  <c:v>19.564263048441077</c:v>
                </c:pt>
                <c:pt idx="108">
                  <c:v>28.331616093333093</c:v>
                </c:pt>
                <c:pt idx="109">
                  <c:v>33.820209856010351</c:v>
                </c:pt>
                <c:pt idx="110">
                  <c:v>35.856215836840533</c:v>
                </c:pt>
                <c:pt idx="111">
                  <c:v>34.298335332865918</c:v>
                </c:pt>
                <c:pt idx="112">
                  <c:v>29.040039586957128</c:v>
                </c:pt>
                <c:pt idx="113">
                  <c:v>20.01148007661137</c:v>
                </c:pt>
                <c:pt idx="114">
                  <c:v>7.1810413602633378</c:v>
                </c:pt>
                <c:pt idx="115">
                  <c:v>9.4434876992170143</c:v>
                </c:pt>
                <c:pt idx="116">
                  <c:v>29.814144782943206</c:v>
                </c:pt>
                <c:pt idx="117">
                  <c:v>53.842443460528166</c:v>
                </c:pt>
                <c:pt idx="118">
                  <c:v>81.399453175758566</c:v>
                </c:pt>
                <c:pt idx="119">
                  <c:v>112.31631752818853</c:v>
                </c:pt>
                <c:pt idx="120">
                  <c:v>146.3852138499818</c:v>
                </c:pt>
                <c:pt idx="121">
                  <c:v>183.36075230535246</c:v>
                </c:pt>
                <c:pt idx="122">
                  <c:v>222.96180790218352</c:v>
                </c:pt>
                <c:pt idx="123">
                  <c:v>264.87377395402854</c:v>
                </c:pt>
                <c:pt idx="124">
                  <c:v>308.75122071898801</c:v>
                </c:pt>
                <c:pt idx="125">
                  <c:v>354.22093822356834</c:v>
                </c:pt>
                <c:pt idx="126">
                  <c:v>400.88533770799199</c:v>
                </c:pt>
                <c:pt idx="127">
                  <c:v>448.32618175735087</c:v>
                </c:pt>
                <c:pt idx="128">
                  <c:v>496.10860906173986</c:v>
                </c:pt>
                <c:pt idx="129">
                  <c:v>543.78541592754232</c:v>
                </c:pt>
                <c:pt idx="130">
                  <c:v>590.90155318825555</c:v>
                </c:pt>
                <c:pt idx="131">
                  <c:v>636.99879408038805</c:v>
                </c:pt>
                <c:pt idx="132">
                  <c:v>681.62052599835465</c:v>
                </c:pt>
                <c:pt idx="133">
                  <c:v>724.31661685791789</c:v>
                </c:pt>
                <c:pt idx="134">
                  <c:v>764.64830511221305</c:v>
                </c:pt>
                <c:pt idx="135">
                  <c:v>802.19306130428129</c:v>
                </c:pt>
                <c:pt idx="136">
                  <c:v>836.54936842651807</c:v>
                </c:pt>
                <c:pt idx="137">
                  <c:v>867.34136830617808</c:v>
                </c:pt>
                <c:pt idx="138">
                  <c:v>894.22332175662302</c:v>
                </c:pt>
                <c:pt idx="139">
                  <c:v>916.88383132999661</c:v>
                </c:pt>
                <c:pt idx="140">
                  <c:v>935.04977717575889</c:v>
                </c:pt>
                <c:pt idx="141">
                  <c:v>948.48991874203341</c:v>
                </c:pt>
                <c:pt idx="142">
                  <c:v>957.01811783780636</c:v>
                </c:pt>
                <c:pt idx="143">
                  <c:v>960.49614188215526</c:v>
                </c:pt>
                <c:pt idx="144">
                  <c:v>958.83600997437361</c:v>
                </c:pt>
                <c:pt idx="145">
                  <c:v>952.00184869269549</c:v>
                </c:pt>
                <c:pt idx="146">
                  <c:v>940.0112292303379</c:v>
                </c:pt>
                <c:pt idx="147">
                  <c:v>922.93596256157912</c:v>
                </c:pt>
                <c:pt idx="148">
                  <c:v>900.90233474852346</c:v>
                </c:pt>
                <c:pt idx="149">
                  <c:v>874.09077019770677</c:v>
                </c:pt>
                <c:pt idx="150">
                  <c:v>842.73491659750118</c:v>
                </c:pt>
                <c:pt idx="151">
                  <c:v>807.12015135188744</c:v>
                </c:pt>
                <c:pt idx="152">
                  <c:v>767.58151551039032</c:v>
                </c:pt>
                <c:pt idx="153">
                  <c:v>724.50108741260328</c:v>
                </c:pt>
                <c:pt idx="154">
                  <c:v>678.30481445226224</c:v>
                </c:pt>
                <c:pt idx="155">
                  <c:v>629.45882745301719</c:v>
                </c:pt>
                <c:pt idx="156">
                  <c:v>578.46526806891654</c:v>
                </c:pt>
                <c:pt idx="157">
                  <c:v>525.85766531074603</c:v>
                </c:pt>
                <c:pt idx="158">
                  <c:v>472.19590269013673</c:v>
                </c:pt>
                <c:pt idx="159">
                  <c:v>418.06082250424316</c:v>
                </c:pt>
                <c:pt idx="160">
                  <c:v>364.04851839527106</c:v>
                </c:pt>
                <c:pt idx="161">
                  <c:v>310.76437145545856</c:v>
                </c:pt>
                <c:pt idx="162">
                  <c:v>258.81688875762876</c:v>
                </c:pt>
                <c:pt idx="163">
                  <c:v>208.81140622761143</c:v>
                </c:pt>
                <c:pt idx="164">
                  <c:v>161.3437201966313</c:v>
                </c:pt>
                <c:pt idx="165">
                  <c:v>116.99371374387893</c:v>
                </c:pt>
                <c:pt idx="166">
                  <c:v>76.319045033675692</c:v>
                </c:pt>
                <c:pt idx="167">
                  <c:v>39.848965245778942</c:v>
                </c:pt>
                <c:pt idx="168">
                  <c:v>8.0783333773220889</c:v>
                </c:pt>
                <c:pt idx="169">
                  <c:v>18.538105846654492</c:v>
                </c:pt>
                <c:pt idx="170">
                  <c:v>39.591116479505722</c:v>
                </c:pt>
                <c:pt idx="171">
                  <c:v>54.721976276297596</c:v>
                </c:pt>
                <c:pt idx="172">
                  <c:v>63.627033205597911</c:v>
                </c:pt>
                <c:pt idx="173">
                  <c:v>66.061758565005107</c:v>
                </c:pt>
                <c:pt idx="174">
                  <c:v>61.844246200853242</c:v>
                </c:pt>
                <c:pt idx="175">
                  <c:v>50.858112420403906</c:v>
                </c:pt>
                <c:pt idx="176">
                  <c:v>33.054756829814444</c:v>
                </c:pt>
                <c:pt idx="177">
                  <c:v>33.054756829814444</c:v>
                </c:pt>
                <c:pt idx="178">
                  <c:v>22.850275692191218</c:v>
                </c:pt>
                <c:pt idx="179">
                  <c:v>60.699462191365747</c:v>
                </c:pt>
                <c:pt idx="180">
                  <c:v>104.86128476895762</c:v>
                </c:pt>
                <c:pt idx="181">
                  <c:v>155.03585595849952</c:v>
                </c:pt>
                <c:pt idx="182">
                  <c:v>210.85676183340215</c:v>
                </c:pt>
                <c:pt idx="183">
                  <c:v>271.893823727739</c:v>
                </c:pt>
                <c:pt idx="184">
                  <c:v>337.65656686595673</c:v>
                </c:pt>
                <c:pt idx="185">
                  <c:v>407.59837014228503</c:v>
                </c:pt>
                <c:pt idx="186">
                  <c:v>481.12126374657697</c:v>
                </c:pt>
                <c:pt idx="187">
                  <c:v>557.58133403414979</c:v>
                </c:pt>
                <c:pt idx="188">
                  <c:v>636.29468806327043</c:v>
                </c:pt>
                <c:pt idx="189">
                  <c:v>716.54392365388674</c:v>
                </c:pt>
                <c:pt idx="190">
                  <c:v>797.58504473023299</c:v>
                </c:pt>
                <c:pt idx="191">
                  <c:v>878.65475616872459</c:v>
                </c:pt>
                <c:pt idx="192">
                  <c:v>958.97806744784475</c:v>
                </c:pt>
                <c:pt idx="193">
                  <c:v>1037.7761301483924</c:v>
                </c:pt>
                <c:pt idx="194">
                  <c:v>1114.2742308350266</c:v>
                </c:pt>
                <c:pt idx="195">
                  <c:v>1187.7098581105151</c:v>
                </c:pt>
                <c:pt idx="196">
                  <c:v>1257.3407607115846</c:v>
                </c:pt>
                <c:pt idx="197">
                  <c:v>1322.4529124416204</c:v>
                </c:pt>
                <c:pt idx="198">
                  <c:v>1382.3682995327929</c:v>
                </c:pt>
                <c:pt idx="199">
                  <c:v>1436.452446712646</c:v>
                </c:pt>
                <c:pt idx="200">
                  <c:v>1484.121599822285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7-AE61-4208-BBEE-20BA809B9E9F}"/>
            </c:ext>
          </c:extLst>
        </c:ser>
        <c:ser>
          <c:idx val="194"/>
          <c:order val="248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unción 4'!$B$205:$GT$205</c:f>
              <c:numCache>
                <c:formatCode>General</c:formatCode>
                <c:ptCount val="201"/>
                <c:pt idx="0">
                  <c:v>14.182144269121157</c:v>
                </c:pt>
                <c:pt idx="1">
                  <c:v>17.757145060554056</c:v>
                </c:pt>
                <c:pt idx="2">
                  <c:v>21.73388701837948</c:v>
                </c:pt>
                <c:pt idx="3">
                  <c:v>26.089778818873992</c:v>
                </c:pt>
                <c:pt idx="4">
                  <c:v>30.794424521117829</c:v>
                </c:pt>
                <c:pt idx="5">
                  <c:v>35.809893321809085</c:v>
                </c:pt>
                <c:pt idx="6">
                  <c:v>41.091109120554222</c:v>
                </c:pt>
                <c:pt idx="7">
                  <c:v>46.586356645640933</c:v>
                </c:pt>
                <c:pt idx="8">
                  <c:v>52.237899243378429</c:v>
                </c:pt>
                <c:pt idx="9">
                  <c:v>57.982701827324661</c:v>
                </c:pt>
                <c:pt idx="10">
                  <c:v>63.753250938464952</c:v>
                </c:pt>
                <c:pt idx="11">
                  <c:v>69.47846240448655</c:v>
                </c:pt>
                <c:pt idx="12">
                  <c:v>75.084665725759223</c:v>
                </c:pt>
                <c:pt idx="13">
                  <c:v>80.496653076499797</c:v>
                </c:pt>
                <c:pt idx="14">
                  <c:v>85.638779709592441</c:v>
                </c:pt>
                <c:pt idx="15">
                  <c:v>90.436101608854358</c:v>
                </c:pt>
                <c:pt idx="16">
                  <c:v>94.815535457636415</c:v>
                </c:pt>
                <c:pt idx="17">
                  <c:v>98.707025400038489</c:v>
                </c:pt>
                <c:pt idx="18">
                  <c:v>102.04470067107526</c:v>
                </c:pt>
                <c:pt idx="19">
                  <c:v>104.76800797295476</c:v>
                </c:pt>
                <c:pt idx="20">
                  <c:v>106.82280248191066</c:v>
                </c:pt>
                <c:pt idx="21">
                  <c:v>108.1623815869286</c:v>
                </c:pt>
                <c:pt idx="22">
                  <c:v>108.74844588881686</c:v>
                </c:pt>
                <c:pt idx="23">
                  <c:v>108.55197262334516</c:v>
                </c:pt>
                <c:pt idx="24">
                  <c:v>107.55398751092925</c:v>
                </c:pt>
                <c:pt idx="25">
                  <c:v>105.74622207029063</c:v>
                </c:pt>
                <c:pt idx="26">
                  <c:v>103.13164465479394</c:v>
                </c:pt>
                <c:pt idx="27">
                  <c:v>99.724854865457573</c:v>
                </c:pt>
                <c:pt idx="28">
                  <c:v>95.552332549239324</c:v>
                </c:pt>
                <c:pt idx="29">
                  <c:v>90.652534288247637</c:v>
                </c:pt>
                <c:pt idx="30">
                  <c:v>85.075832106084945</c:v>
                </c:pt>
                <c:pt idx="31">
                  <c:v>78.884291040864682</c:v>
                </c:pt>
                <c:pt idx="32">
                  <c:v>72.151284238194492</c:v>
                </c:pt>
                <c:pt idx="33">
                  <c:v>64.960946277918424</c:v>
                </c:pt>
                <c:pt idx="34">
                  <c:v>57.40746754087607</c:v>
                </c:pt>
                <c:pt idx="35">
                  <c:v>49.594234520828834</c:v>
                </c:pt>
                <c:pt idx="36">
                  <c:v>41.632823065973724</c:v>
                </c:pt>
                <c:pt idx="37">
                  <c:v>33.641853567900348</c:v>
                </c:pt>
                <c:pt idx="38">
                  <c:v>25.745719077367148</c:v>
                </c:pt>
                <c:pt idx="39">
                  <c:v>18.073199190261306</c:v>
                </c:pt>
                <c:pt idx="40">
                  <c:v>10.755974288720438</c:v>
                </c:pt>
                <c:pt idx="41">
                  <c:v>3.927056317881259</c:v>
                </c:pt>
                <c:pt idx="42">
                  <c:v>2.2808462942725276</c:v>
                </c:pt>
                <c:pt idx="43">
                  <c:v>7.7370107286382206</c:v>
                </c:pt>
                <c:pt idx="44">
                  <c:v>12.314409002982858</c:v>
                </c:pt>
                <c:pt idx="45">
                  <c:v>15.891423655235847</c:v>
                </c:pt>
                <c:pt idx="46">
                  <c:v>18.35354863388687</c:v>
                </c:pt>
                <c:pt idx="47">
                  <c:v>19.595053829820504</c:v>
                </c:pt>
                <c:pt idx="48">
                  <c:v>19.520591624781154</c:v>
                </c:pt>
                <c:pt idx="49">
                  <c:v>18.046724036417565</c:v>
                </c:pt>
                <c:pt idx="50">
                  <c:v>15.103349510983076</c:v>
                </c:pt>
                <c:pt idx="51">
                  <c:v>10.635009151567612</c:v>
                </c:pt>
                <c:pt idx="52">
                  <c:v>4.6020531683009889</c:v>
                </c:pt>
                <c:pt idx="53">
                  <c:v>3.0183504098322387</c:v>
                </c:pt>
                <c:pt idx="54">
                  <c:v>12.23138122439701</c:v>
                </c:pt>
                <c:pt idx="55">
                  <c:v>23.023921012513309</c:v>
                </c:pt>
                <c:pt idx="56">
                  <c:v>35.36410975890221</c:v>
                </c:pt>
                <c:pt idx="57">
                  <c:v>49.201114228219936</c:v>
                </c:pt>
                <c:pt idx="58">
                  <c:v>64.46511721942916</c:v>
                </c:pt>
                <c:pt idx="59">
                  <c:v>81.067533423518753</c:v>
                </c:pt>
                <c:pt idx="60">
                  <c:v>98.901455183070482</c:v>
                </c:pt>
                <c:pt idx="61">
                  <c:v>117.84232877549309</c:v>
                </c:pt>
                <c:pt idx="62">
                  <c:v>137.74885910126932</c:v>
                </c:pt>
                <c:pt idx="63">
                  <c:v>158.46413788570081</c:v>
                </c:pt>
                <c:pt idx="64">
                  <c:v>179.81698772968102</c:v>
                </c:pt>
                <c:pt idx="65">
                  <c:v>201.6235116048542</c:v>
                </c:pt>
                <c:pt idx="66">
                  <c:v>201.6235116048542</c:v>
                </c:pt>
                <c:pt idx="67">
                  <c:v>245.80902306357683</c:v>
                </c:pt>
                <c:pt idx="68">
                  <c:v>267.77316064480902</c:v>
                </c:pt>
                <c:pt idx="69">
                  <c:v>289.3655648493027</c:v>
                </c:pt>
                <c:pt idx="70">
                  <c:v>310.36811764022491</c:v>
                </c:pt>
                <c:pt idx="71">
                  <c:v>330.56268814238865</c:v>
                </c:pt>
                <c:pt idx="72">
                  <c:v>349.73362068560095</c:v>
                </c:pt>
                <c:pt idx="73">
                  <c:v>367.67026098459462</c:v>
                </c:pt>
                <c:pt idx="74">
                  <c:v>384.16949207715277</c:v>
                </c:pt>
                <c:pt idx="75">
                  <c:v>399.03825088969381</c:v>
                </c:pt>
                <c:pt idx="76">
                  <c:v>412.09599587106851</c:v>
                </c:pt>
                <c:pt idx="77">
                  <c:v>423.17709604172381</c:v>
                </c:pt>
                <c:pt idx="78">
                  <c:v>432.13311205417023</c:v>
                </c:pt>
                <c:pt idx="79">
                  <c:v>438.83494045542523</c:v>
                </c:pt>
                <c:pt idx="80">
                  <c:v>443.17479328243479</c:v>
                </c:pt>
                <c:pt idx="81">
                  <c:v>445.0679864030509</c:v>
                </c:pt>
                <c:pt idx="82">
                  <c:v>444.45451162955231</c:v>
                </c:pt>
                <c:pt idx="83">
                  <c:v>441.3003695665995</c:v>
                </c:pt>
                <c:pt idx="84">
                  <c:v>435.59864239459449</c:v>
                </c:pt>
                <c:pt idx="85">
                  <c:v>427.37028831262427</c:v>
                </c:pt>
                <c:pt idx="86">
                  <c:v>416.66464214881188</c:v>
                </c:pt>
                <c:pt idx="87">
                  <c:v>403.5596096628758</c:v>
                </c:pt>
                <c:pt idx="88">
                  <c:v>388.16154628579039</c:v>
                </c:pt>
                <c:pt idx="89">
                  <c:v>370.60481443154794</c:v>
                </c:pt>
                <c:pt idx="90">
                  <c:v>351.05101704052765</c:v>
                </c:pt>
                <c:pt idx="91">
                  <c:v>329.68790863515886</c:v>
                </c:pt>
                <c:pt idx="92">
                  <c:v>306.7279888468571</c:v>
                </c:pt>
                <c:pt idx="93">
                  <c:v>282.40678706781728</c:v>
                </c:pt>
                <c:pt idx="94">
                  <c:v>256.98085055041366</c:v>
                </c:pt>
                <c:pt idx="95">
                  <c:v>230.72545187850994</c:v>
                </c:pt>
                <c:pt idx="96">
                  <c:v>203.93203522685818</c:v>
                </c:pt>
                <c:pt idx="97">
                  <c:v>176.90542416531522</c:v>
                </c:pt>
                <c:pt idx="98">
                  <c:v>149.96081691330508</c:v>
                </c:pt>
                <c:pt idx="99">
                  <c:v>123.42059786768199</c:v>
                </c:pt>
                <c:pt idx="100">
                  <c:v>97.610996876749368</c:v>
                </c:pt>
                <c:pt idx="101">
                  <c:v>72.858630079957265</c:v>
                </c:pt>
                <c:pt idx="102">
                  <c:v>49.486958144766405</c:v>
                </c:pt>
                <c:pt idx="103">
                  <c:v>27.812699380710391</c:v>
                </c:pt>
                <c:pt idx="104">
                  <c:v>8.1422364707197321</c:v>
                </c:pt>
                <c:pt idx="105">
                  <c:v>9.2319435898208919</c:v>
                </c:pt>
                <c:pt idx="106">
                  <c:v>24.034736331844964</c:v>
                </c:pt>
                <c:pt idx="107">
                  <c:v>36.011793429643511</c:v>
                </c:pt>
                <c:pt idx="108">
                  <c:v>44.932743557896067</c:v>
                </c:pt>
                <c:pt idx="109">
                  <c:v>50.594221860892027</c:v>
                </c:pt>
                <c:pt idx="110">
                  <c:v>52.822670763550242</c:v>
                </c:pt>
                <c:pt idx="111">
                  <c:v>51.476876650896543</c:v>
                </c:pt>
                <c:pt idx="112">
                  <c:v>46.450209167046438</c:v>
                </c:pt>
                <c:pt idx="113">
                  <c:v>37.672532519144568</c:v>
                </c:pt>
                <c:pt idx="114">
                  <c:v>25.11176119398597</c:v>
                </c:pt>
                <c:pt idx="115">
                  <c:v>8.7750358783143039</c:v>
                </c:pt>
                <c:pt idx="116">
                  <c:v>11.290500913235267</c:v>
                </c:pt>
                <c:pt idx="117">
                  <c:v>34.997345991438955</c:v>
                </c:pt>
                <c:pt idx="118">
                  <c:v>62.217705653937969</c:v>
                </c:pt>
                <c:pt idx="119">
                  <c:v>92.784002607764307</c:v>
                </c:pt>
                <c:pt idx="120">
                  <c:v>126.48982276576385</c:v>
                </c:pt>
                <c:pt idx="121">
                  <c:v>163.09130027196443</c:v>
                </c:pt>
                <c:pt idx="122">
                  <c:v>202.30893428609212</c:v>
                </c:pt>
                <c:pt idx="123">
                  <c:v>243.82982621758404</c:v>
                </c:pt>
                <c:pt idx="124">
                  <c:v>287.31032129773598</c:v>
                </c:pt>
                <c:pt idx="125">
                  <c:v>332.37903366861531</c:v>
                </c:pt>
                <c:pt idx="126">
                  <c:v>378.64022960241158</c:v>
                </c:pt>
                <c:pt idx="127">
                  <c:v>425.67753909772392</c:v>
                </c:pt>
                <c:pt idx="128">
                  <c:v>473.05796198111585</c:v>
                </c:pt>
                <c:pt idx="129">
                  <c:v>520.33613082254078</c:v>
                </c:pt>
                <c:pt idx="130">
                  <c:v>567.05878949882799</c:v>
                </c:pt>
                <c:pt idx="131">
                  <c:v>612.7694431540848</c:v>
                </c:pt>
                <c:pt idx="132">
                  <c:v>657.01313264994212</c:v>
                </c:pt>
                <c:pt idx="133">
                  <c:v>699.34128440809957</c:v>
                </c:pt>
                <c:pt idx="134">
                  <c:v>739.31658485427329</c:v>
                </c:pt>
                <c:pt idx="135">
                  <c:v>776.51782750306506</c:v>
                </c:pt>
                <c:pt idx="136">
                  <c:v>810.54468009871835</c:v>
                </c:pt>
                <c:pt idx="137">
                  <c:v>841.02231916297205</c:v>
                </c:pt>
                <c:pt idx="138">
                  <c:v>867.60587980798482</c:v>
                </c:pt>
                <c:pt idx="139">
                  <c:v>889.98466975330382</c:v>
                </c:pt>
                <c:pt idx="140">
                  <c:v>907.88609813860126</c:v>
                </c:pt>
                <c:pt idx="141">
                  <c:v>921.07927193952469</c:v>
                </c:pt>
                <c:pt idx="142">
                  <c:v>929.37821555751736</c:v>
                </c:pt>
                <c:pt idx="143">
                  <c:v>932.64467244447553</c:v>
                </c:pt>
                <c:pt idx="144">
                  <c:v>930.79045141234565</c:v>
                </c:pt>
                <c:pt idx="145">
                  <c:v>923.77928453297113</c:v>
                </c:pt>
                <c:pt idx="146">
                  <c:v>911.62816821591207</c:v>
                </c:pt>
                <c:pt idx="147">
                  <c:v>894.40816411757146</c:v>
                </c:pt>
                <c:pt idx="148">
                  <c:v>872.24464193489598</c:v>
                </c:pt>
                <c:pt idx="149">
                  <c:v>845.31695181800114</c:v>
                </c:pt>
                <c:pt idx="150">
                  <c:v>813.85752004118854</c:v>
                </c:pt>
                <c:pt idx="151">
                  <c:v>778.15036764068668</c:v>
                </c:pt>
                <c:pt idx="152">
                  <c:v>738.52905789696126</c:v>
                </c:pt>
                <c:pt idx="153">
                  <c:v>695.37408474462347</c:v>
                </c:pt>
                <c:pt idx="154">
                  <c:v>649.1097203673512</c:v>
                </c:pt>
                <c:pt idx="155">
                  <c:v>600.2003463118084</c:v>
                </c:pt>
                <c:pt idx="156">
                  <c:v>549.14629836632537</c:v>
                </c:pt>
                <c:pt idx="157">
                  <c:v>496.47926113085117</c:v>
                </c:pt>
                <c:pt idx="158">
                  <c:v>442.75725358980583</c:v>
                </c:pt>
                <c:pt idx="159">
                  <c:v>388.55925202649718</c:v>
                </c:pt>
                <c:pt idx="160">
                  <c:v>334.47950122724222</c:v>
                </c:pt>
                <c:pt idx="161">
                  <c:v>281.12156905950576</c:v>
                </c:pt>
                <c:pt idx="162">
                  <c:v>229.09220311959498</c:v>
                </c:pt>
                <c:pt idx="163">
                  <c:v>178.99505118518914</c:v>
                </c:pt>
                <c:pt idx="164">
                  <c:v>131.42430963514607</c:v>
                </c:pt>
                <c:pt idx="165">
                  <c:v>86.95836577826833</c:v>
                </c:pt>
                <c:pt idx="166">
                  <c:v>46.153501135711423</c:v>
                </c:pt>
                <c:pt idx="167">
                  <c:v>9.5377231262522368</c:v>
                </c:pt>
                <c:pt idx="168">
                  <c:v>22.395207704521987</c:v>
                </c:pt>
                <c:pt idx="169">
                  <c:v>49.191488798318197</c:v>
                </c:pt>
                <c:pt idx="170">
                  <c:v>70.44266067662106</c:v>
                </c:pt>
                <c:pt idx="171">
                  <c:v>85.790604105795808</c:v>
                </c:pt>
                <c:pt idx="172">
                  <c:v>94.932090583789389</c:v>
                </c:pt>
                <c:pt idx="173">
                  <c:v>97.622831223893883</c:v>
                </c:pt>
                <c:pt idx="174">
                  <c:v>93.680973578292154</c:v>
                </c:pt>
                <c:pt idx="175">
                  <c:v>82.990001013638746</c:v>
                </c:pt>
                <c:pt idx="176">
                  <c:v>65.500994877326818</c:v>
                </c:pt>
                <c:pt idx="177">
                  <c:v>65.500994877326818</c:v>
                </c:pt>
                <c:pt idx="178">
                  <c:v>10.280047252960822</c:v>
                </c:pt>
                <c:pt idx="179">
                  <c:v>27.200929242370798</c:v>
                </c:pt>
                <c:pt idx="180">
                  <c:v>70.978389214989193</c:v>
                </c:pt>
                <c:pt idx="181">
                  <c:v>120.75360680640972</c:v>
                </c:pt>
                <c:pt idx="182">
                  <c:v>176.16146989875853</c:v>
                </c:pt>
                <c:pt idx="183">
                  <c:v>236.77322882831527</c:v>
                </c:pt>
                <c:pt idx="184">
                  <c:v>302.0999507371053</c:v>
                </c:pt>
                <c:pt idx="185">
                  <c:v>371.59665394597965</c:v>
                </c:pt>
                <c:pt idx="186">
                  <c:v>444.66708919984563</c:v>
                </c:pt>
                <c:pt idx="187">
                  <c:v>520.66912734629068</c:v>
                </c:pt>
                <c:pt idx="188">
                  <c:v>598.92070604301045</c:v>
                </c:pt>
                <c:pt idx="189">
                  <c:v>678.70628152579741</c:v>
                </c:pt>
                <c:pt idx="190">
                  <c:v>759.28372538246663</c:v>
                </c:pt>
                <c:pt idx="191">
                  <c:v>839.89160073967639</c:v>
                </c:pt>
                <c:pt idx="192">
                  <c:v>919.75674734579059</c:v>
                </c:pt>
                <c:pt idx="193">
                  <c:v>998.10210078367504</c:v>
                </c:pt>
                <c:pt idx="194">
                  <c:v>1074.1546675270854</c:v>
                </c:pt>
                <c:pt idx="195">
                  <c:v>1147.1535748101489</c:v>
                </c:pt>
                <c:pt idx="196">
                  <c:v>1216.3581123505548</c:v>
                </c:pt>
                <c:pt idx="197">
                  <c:v>1281.0556818852804</c:v>
                </c:pt>
                <c:pt idx="198">
                  <c:v>1340.5695702652761</c:v>
                </c:pt>
                <c:pt idx="199">
                  <c:v>1394.266462526703</c:v>
                </c:pt>
                <c:pt idx="200">
                  <c:v>1441.563612915699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8-AE61-4208-BBEE-20BA809B9E9F}"/>
            </c:ext>
          </c:extLst>
        </c:ser>
        <c:ser>
          <c:idx val="195"/>
          <c:order val="249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unción 4'!$B$206:$GT$206</c:f>
              <c:numCache>
                <c:formatCode>General</c:formatCode>
                <c:ptCount val="201"/>
                <c:pt idx="0">
                  <c:v>11.738270804755475</c:v>
                </c:pt>
                <c:pt idx="1">
                  <c:v>15.011066957082308</c:v>
                </c:pt>
                <c:pt idx="2">
                  <c:v>18.686360008442978</c:v>
                </c:pt>
                <c:pt idx="3">
                  <c:v>22.743425077744604</c:v>
                </c:pt>
                <c:pt idx="4">
                  <c:v>27.15369518072837</c:v>
                </c:pt>
                <c:pt idx="5">
                  <c:v>31.881012710453355</c:v>
                </c:pt>
                <c:pt idx="6">
                  <c:v>36.882001285395098</c:v>
                </c:pt>
                <c:pt idx="7">
                  <c:v>42.10655489218945</c:v>
                </c:pt>
                <c:pt idx="8">
                  <c:v>47.498439595795311</c:v>
                </c:pt>
                <c:pt idx="9">
                  <c:v>52.996001474053898</c:v>
                </c:pt>
                <c:pt idx="10">
                  <c:v>58.532972877730366</c:v>
                </c:pt>
                <c:pt idx="11">
                  <c:v>64.039367642068925</c:v>
                </c:pt>
                <c:pt idx="12">
                  <c:v>69.442454501844765</c:v>
                </c:pt>
                <c:pt idx="13">
                  <c:v>74.667796708008964</c:v>
                </c:pt>
                <c:pt idx="14">
                  <c:v>79.640344728164948</c:v>
                </c:pt>
                <c:pt idx="15">
                  <c:v>84.285567951645419</c:v>
                </c:pt>
                <c:pt idx="16">
                  <c:v>88.530610527501679</c:v>
                </c:pt>
                <c:pt idx="17">
                  <c:v>92.305455852956996</c:v>
                </c:pt>
                <c:pt idx="18">
                  <c:v>95.544083811368083</c:v>
                </c:pt>
                <c:pt idx="19">
                  <c:v>98.185604640776049</c:v>
                </c:pt>
                <c:pt idx="20">
                  <c:v>100.17535330257746</c:v>
                </c:pt>
                <c:pt idx="21">
                  <c:v>101.46592841806543</c:v>
                </c:pt>
                <c:pt idx="22">
                  <c:v>102.01816024935586</c:v>
                </c:pt>
                <c:pt idx="23">
                  <c:v>101.80199281866297</c:v>
                </c:pt>
                <c:pt idx="24">
                  <c:v>100.79726608151209</c:v>
                </c:pt>
                <c:pt idx="25">
                  <c:v>98.994385088170404</c:v>
                </c:pt>
                <c:pt idx="26">
                  <c:v>96.39486427361831</c:v>
                </c:pt>
                <c:pt idx="27">
                  <c:v>93.011736397632205</c:v>
                </c:pt>
                <c:pt idx="28">
                  <c:v>88.869817198429899</c:v>
                </c:pt>
                <c:pt idx="29">
                  <c:v>84.005818509106021</c:v>
                </c:pt>
                <c:pt idx="30">
                  <c:v>78.468304396931174</c:v>
                </c:pt>
                <c:pt idx="31">
                  <c:v>72.317486800870668</c:v>
                </c:pt>
                <c:pt idx="32">
                  <c:v>65.624859140122027</c:v>
                </c:pt>
                <c:pt idx="33">
                  <c:v>58.47266842246205</c:v>
                </c:pt>
                <c:pt idx="34">
                  <c:v>50.953228471002113</c:v>
                </c:pt>
                <c:pt idx="35">
                  <c:v>43.168078986058951</c:v>
                </c:pt>
                <c:pt idx="36">
                  <c:v>35.226997239218122</c:v>
                </c:pt>
                <c:pt idx="37">
                  <c:v>27.246871233073875</c:v>
                </c:pt>
                <c:pt idx="38">
                  <c:v>19.350445126463686</c:v>
                </c:pt>
                <c:pt idx="39">
                  <c:v>11.664949595611105</c:v>
                </c:pt>
                <c:pt idx="40">
                  <c:v>4.3206315515407701</c:v>
                </c:pt>
                <c:pt idx="41">
                  <c:v>2.5508007604034288</c:v>
                </c:pt>
                <c:pt idx="42">
                  <c:v>8.8177998145730694</c:v>
                </c:pt>
                <c:pt idx="43">
                  <c:v>14.35064929739081</c:v>
                </c:pt>
                <c:pt idx="44">
                  <c:v>19.023163278668594</c:v>
                </c:pt>
                <c:pt idx="45">
                  <c:v>22.71439348139463</c:v>
                </c:pt>
                <c:pt idx="46">
                  <c:v>25.310323485855374</c:v>
                </c:pt>
                <c:pt idx="47">
                  <c:v>26.70552836923104</c:v>
                </c:pt>
                <c:pt idx="48">
                  <c:v>26.804778204740099</c:v>
                </c:pt>
                <c:pt idx="49">
                  <c:v>25.524564030749278</c:v>
                </c:pt>
                <c:pt idx="50">
                  <c:v>22.794525352675493</c:v>
                </c:pt>
                <c:pt idx="51">
                  <c:v>18.558758958469024</c:v>
                </c:pt>
                <c:pt idx="52">
                  <c:v>12.776989808266839</c:v>
                </c:pt>
                <c:pt idx="53">
                  <c:v>5.4255859934986663</c:v>
                </c:pt>
                <c:pt idx="54">
                  <c:v>3.501598759805574</c:v>
                </c:pt>
                <c:pt idx="55">
                  <c:v>13.992569857749896</c:v>
                </c:pt>
                <c:pt idx="56">
                  <c:v>26.016736763289213</c:v>
                </c:pt>
                <c:pt idx="57">
                  <c:v>39.524668844356519</c:v>
                </c:pt>
                <c:pt idx="58">
                  <c:v>54.448070613885918</c:v>
                </c:pt>
                <c:pt idx="59">
                  <c:v>70.699982383069326</c:v>
                </c:pt>
                <c:pt idx="60">
                  <c:v>88.175209778263536</c:v>
                </c:pt>
                <c:pt idx="61">
                  <c:v>106.75098290565903</c:v>
                </c:pt>
                <c:pt idx="62">
                  <c:v>126.28784321609966</c:v>
                </c:pt>
                <c:pt idx="63">
                  <c:v>146.63075335662322</c:v>
                </c:pt>
                <c:pt idx="64">
                  <c:v>167.61042252760288</c:v>
                </c:pt>
                <c:pt idx="65">
                  <c:v>189.04483712762806</c:v>
                </c:pt>
                <c:pt idx="66">
                  <c:v>189.04483712762806</c:v>
                </c:pt>
                <c:pt idx="67">
                  <c:v>232.49674938296914</c:v>
                </c:pt>
                <c:pt idx="68">
                  <c:v>254.10297994444218</c:v>
                </c:pt>
                <c:pt idx="69">
                  <c:v>275.34567854474051</c:v>
                </c:pt>
                <c:pt idx="70">
                  <c:v>296.00831958854326</c:v>
                </c:pt>
                <c:pt idx="71">
                  <c:v>315.87425549913195</c:v>
                </c:pt>
                <c:pt idx="72">
                  <c:v>334.72918994111041</c:v>
                </c:pt>
                <c:pt idx="73">
                  <c:v>352.36369041831335</c:v>
                </c:pt>
                <c:pt idx="74">
                  <c:v>368.57571200421665</c:v>
                </c:pt>
                <c:pt idx="75">
                  <c:v>383.17310319609771</c:v>
                </c:pt>
                <c:pt idx="76">
                  <c:v>395.9760644407163</c:v>
                </c:pt>
                <c:pt idx="77">
                  <c:v>406.81952976968176</c:v>
                </c:pt>
                <c:pt idx="78">
                  <c:v>415.5554422145147</c:v>
                </c:pt>
                <c:pt idx="79">
                  <c:v>422.05489424848662</c:v>
                </c:pt>
                <c:pt idx="80">
                  <c:v>426.21010542441019</c:v>
                </c:pt>
                <c:pt idx="81">
                  <c:v>427.93621064052127</c:v>
                </c:pt>
                <c:pt idx="82">
                  <c:v>427.17283406218814</c:v>
                </c:pt>
                <c:pt idx="83">
                  <c:v>423.88542564327275</c:v>
                </c:pt>
                <c:pt idx="84">
                  <c:v>418.06633941141109</c:v>
                </c:pt>
                <c:pt idx="85">
                  <c:v>409.73563518641924</c:v>
                </c:pt>
                <c:pt idx="86">
                  <c:v>398.94158816695204</c:v>
                </c:pt>
                <c:pt idx="87">
                  <c:v>385.76089382053055</c:v>
                </c:pt>
                <c:pt idx="88">
                  <c:v>370.29855871604184</c:v>
                </c:pt>
                <c:pt idx="89">
                  <c:v>352.68747131288512</c:v>
                </c:pt>
                <c:pt idx="90">
                  <c:v>333.08765023160805</c:v>
                </c:pt>
                <c:pt idx="91">
                  <c:v>311.68517113956966</c:v>
                </c:pt>
                <c:pt idx="92">
                  <c:v>288.69077705244138</c:v>
                </c:pt>
                <c:pt idx="93">
                  <c:v>264.33818053752429</c:v>
                </c:pt>
                <c:pt idx="94">
                  <c:v>238.88206996626283</c:v>
                </c:pt>
                <c:pt idx="95">
                  <c:v>212.59583555887835</c:v>
                </c:pt>
                <c:pt idx="96">
                  <c:v>185.7690344517238</c:v>
                </c:pt>
                <c:pt idx="97">
                  <c:v>158.7046173561636</c:v>
                </c:pt>
                <c:pt idx="98">
                  <c:v>131.7159425260194</c:v>
                </c:pt>
                <c:pt idx="99">
                  <c:v>105.12360566976099</c:v>
                </c:pt>
                <c:pt idx="100">
                  <c:v>79.252117096508357</c:v>
                </c:pt>
                <c:pt idx="101">
                  <c:v>54.426459736796296</c:v>
                </c:pt>
                <c:pt idx="102">
                  <c:v>30.968563697922065</c:v>
                </c:pt>
                <c:pt idx="103">
                  <c:v>9.1937346708587633</c:v>
                </c:pt>
                <c:pt idx="104">
                  <c:v>10.592925224002869</c:v>
                </c:pt>
                <c:pt idx="105">
                  <c:v>28.100064702839639</c:v>
                </c:pt>
                <c:pt idx="106">
                  <c:v>43.05355880951371</c:v>
                </c:pt>
                <c:pt idx="107">
                  <c:v>55.19987274564258</c:v>
                </c:pt>
                <c:pt idx="108">
                  <c:v>64.309274599133957</c:v>
                </c:pt>
                <c:pt idx="109">
                  <c:v>70.178858424601358</c:v>
                </c:pt>
                <c:pt idx="110">
                  <c:v>72.635340469103667</c:v>
                </c:pt>
                <c:pt idx="111">
                  <c:v>71.537593115682157</c:v>
                </c:pt>
                <c:pt idx="112">
                  <c:v>66.77888332307954</c:v>
                </c:pt>
                <c:pt idx="113">
                  <c:v>58.288784955677677</c:v>
                </c:pt>
                <c:pt idx="114">
                  <c:v>46.034737401127785</c:v>
                </c:pt>
                <c:pt idx="115">
                  <c:v>30.023226237682255</c:v>
                </c:pt>
                <c:pt idx="116">
                  <c:v>10.300565407765012</c:v>
                </c:pt>
                <c:pt idx="117">
                  <c:v>13.046735656511705</c:v>
                </c:pt>
                <c:pt idx="118">
                  <c:v>39.892032265508384</c:v>
                </c:pt>
                <c:pt idx="119">
                  <c:v>70.069039914028806</c:v>
                </c:pt>
                <c:pt idx="120">
                  <c:v>103.37276816063499</c:v>
                </c:pt>
                <c:pt idx="121">
                  <c:v>139.56089142841796</c:v>
                </c:pt>
                <c:pt idx="122">
                  <c:v>178.3555503995546</c:v>
                </c:pt>
                <c:pt idx="123">
                  <c:v>219.44557284777102</c:v>
                </c:pt>
                <c:pt idx="124">
                  <c:v>262.48909796122859</c:v>
                </c:pt>
                <c:pt idx="125">
                  <c:v>307.11658350681301</c:v>
                </c:pt>
                <c:pt idx="126">
                  <c:v>352.93417062859521</c:v>
                </c:pt>
                <c:pt idx="127">
                  <c:v>399.52737671101846</c:v>
                </c:pt>
                <c:pt idx="128">
                  <c:v>446.46508262231771</c:v>
                </c:pt>
                <c:pt idx="129">
                  <c:v>493.3037768351989</c:v>
                </c:pt>
                <c:pt idx="130">
                  <c:v>539.5920154467575</c:v>
                </c:pt>
                <c:pt idx="131">
                  <c:v>584.87505403177511</c:v>
                </c:pt>
                <c:pt idx="132">
                  <c:v>628.69960460324126</c:v>
                </c:pt>
                <c:pt idx="133">
                  <c:v>670.61866875730436</c:v>
                </c:pt>
                <c:pt idx="134">
                  <c:v>710.19639637859871</c:v>
                </c:pt>
                <c:pt idx="135">
                  <c:v>747.01291810271664</c:v>
                </c:pt>
                <c:pt idx="136">
                  <c:v>780.66909909689082</c:v>
                </c:pt>
                <c:pt idx="137">
                  <c:v>810.79116164359675</c:v>
                </c:pt>
                <c:pt idx="138">
                  <c:v>837.03512450457811</c:v>
                </c:pt>
                <c:pt idx="139">
                  <c:v>859.09100810868438</c:v>
                </c:pt>
                <c:pt idx="140">
                  <c:v>876.68675624344826</c:v>
                </c:pt>
                <c:pt idx="141">
                  <c:v>889.59182712891379</c:v>
                </c:pt>
                <c:pt idx="142">
                  <c:v>897.62040949793732</c:v>
                </c:pt>
                <c:pt idx="143">
                  <c:v>900.63422257890022</c:v>
                </c:pt>
                <c:pt idx="144">
                  <c:v>898.54486264734044</c:v>
                </c:pt>
                <c:pt idx="145">
                  <c:v>891.31566304939031</c:v>
                </c:pt>
                <c:pt idx="146">
                  <c:v>878.96303926353471</c:v>
                </c:pt>
                <c:pt idx="147">
                  <c:v>861.55729561420537</c:v>
                </c:pt>
                <c:pt idx="148">
                  <c:v>839.22287563249574</c:v>
                </c:pt>
                <c:pt idx="149">
                  <c:v>812.13804372272648</c:v>
                </c:pt>
                <c:pt idx="150">
                  <c:v>780.53399168187752</c:v>
                </c:pt>
                <c:pt idx="151">
                  <c:v>744.69336967181687</c:v>
                </c:pt>
                <c:pt idx="152">
                  <c:v>704.94824739893636</c:v>
                </c:pt>
                <c:pt idx="153">
                  <c:v>661.67751744735506</c:v>
                </c:pt>
                <c:pt idx="154">
                  <c:v>615.30375887400896</c:v>
                </c:pt>
                <c:pt idx="155">
                  <c:v>566.28958523973085</c:v>
                </c:pt>
                <c:pt idx="156">
                  <c:v>515.13350715306103</c:v>
                </c:pt>
                <c:pt idx="157">
                  <c:v>462.36534507679306</c:v>
                </c:pt>
                <c:pt idx="158">
                  <c:v>408.54123352666824</c:v>
                </c:pt>
                <c:pt idx="159">
                  <c:v>354.23826281478017</c:v>
                </c:pt>
                <c:pt idx="160">
                  <c:v>300.04880909769747</c:v>
                </c:pt>
                <c:pt idx="161">
                  <c:v>246.57460762533339</c:v>
                </c:pt>
                <c:pt idx="162">
                  <c:v>194.4206276995485</c:v>
                </c:pt>
                <c:pt idx="163">
                  <c:v>144.1888108948111</c:v>
                </c:pt>
                <c:pt idx="164">
                  <c:v>96.471736525822124</c:v>
                </c:pt>
                <c:pt idx="165">
                  <c:v>51.84628013345187</c:v>
                </c:pt>
                <c:pt idx="166">
                  <c:v>10.867331872233571</c:v>
                </c:pt>
                <c:pt idx="167">
                  <c:v>25.938357902292719</c:v>
                </c:pt>
                <c:pt idx="168">
                  <c:v>58.07813884423085</c:v>
                </c:pt>
                <c:pt idx="169">
                  <c:v>85.099160638684822</c:v>
                </c:pt>
                <c:pt idx="170">
                  <c:v>106.59374857974096</c:v>
                </c:pt>
                <c:pt idx="171">
                  <c:v>122.20439289438249</c:v>
                </c:pt>
                <c:pt idx="172">
                  <c:v>131.62829313966154</c:v>
                </c:pt>
                <c:pt idx="173">
                  <c:v>134.62140280943746</c:v>
                </c:pt>
                <c:pt idx="174">
                  <c:v>131.00192373613601</c:v>
                </c:pt>
                <c:pt idx="175">
                  <c:v>120.65320492398014</c:v>
                </c:pt>
                <c:pt idx="176">
                  <c:v>103.52600605776166</c:v>
                </c:pt>
                <c:pt idx="177">
                  <c:v>103.52600605776166</c:v>
                </c:pt>
                <c:pt idx="178">
                  <c:v>49.085131498124028</c:v>
                </c:pt>
                <c:pt idx="179">
                  <c:v>12.020879043046914</c:v>
                </c:pt>
                <c:pt idx="180">
                  <c:v>31.323371475781734</c:v>
                </c:pt>
                <c:pt idx="181">
                  <c:v>80.650068231474634</c:v>
                </c:pt>
                <c:pt idx="182">
                  <c:v>135.59541483796139</c:v>
                </c:pt>
                <c:pt idx="183">
                  <c:v>195.73210591717364</c:v>
                </c:pt>
                <c:pt idx="184">
                  <c:v>260.57276701981294</c:v>
                </c:pt>
                <c:pt idx="185">
                  <c:v>329.5740734273258</c:v>
                </c:pt>
                <c:pt idx="186">
                  <c:v>402.14151484133225</c:v>
                </c:pt>
                <c:pt idx="187">
                  <c:v>477.63476568716862</c:v>
                </c:pt>
                <c:pt idx="188">
                  <c:v>555.37361380056348</c:v>
                </c:pt>
                <c:pt idx="189">
                  <c:v>634.64439370925822</c:v>
                </c:pt>
                <c:pt idx="190">
                  <c:v>714.70686463966103</c:v>
                </c:pt>
                <c:pt idx="191">
                  <c:v>794.80146784300666</c:v>
                </c:pt>
                <c:pt idx="192">
                  <c:v>874.15689291261867</c:v>
                </c:pt>
                <c:pt idx="193">
                  <c:v>951.99787851366648</c:v>
                </c:pt>
                <c:pt idx="194">
                  <c:v>1027.5531694237511</c:v>
                </c:pt>
                <c:pt idx="195">
                  <c:v>1100.0635490338293</c:v>
                </c:pt>
                <c:pt idx="196">
                  <c:v>1168.7898645236321</c:v>
                </c:pt>
                <c:pt idx="197">
                  <c:v>1233.0209608357454</c:v>
                </c:pt>
                <c:pt idx="198">
                  <c:v>1292.0814393502615</c:v>
                </c:pt>
                <c:pt idx="199">
                  <c:v>1345.3391578216765</c:v>
                </c:pt>
                <c:pt idx="200">
                  <c:v>1392.212389686241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9-AE61-4208-BBEE-20BA809B9E9F}"/>
            </c:ext>
          </c:extLst>
        </c:ser>
        <c:ser>
          <c:idx val="196"/>
          <c:order val="250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unción 4'!$B$207:$GT$207</c:f>
              <c:numCache>
                <c:formatCode>General</c:formatCode>
                <c:ptCount val="201"/>
                <c:pt idx="0">
                  <c:v>9.3909974680880133</c:v>
                </c:pt>
                <c:pt idx="1">
                  <c:v>12.343609757540831</c:v>
                </c:pt>
                <c:pt idx="2">
                  <c:v>15.699335598316425</c:v>
                </c:pt>
                <c:pt idx="3">
                  <c:v>19.439336302668153</c:v>
                </c:pt>
                <c:pt idx="4">
                  <c:v>23.536893197036864</c:v>
                </c:pt>
                <c:pt idx="5">
                  <c:v>27.957640634825285</c:v>
                </c:pt>
                <c:pt idx="6">
                  <c:v>32.65991993982113</c:v>
                </c:pt>
                <c:pt idx="7">
                  <c:v>37.595251386197212</c:v>
                </c:pt>
                <c:pt idx="8">
                  <c:v>42.708919659346812</c:v>
                </c:pt>
                <c:pt idx="9">
                  <c:v>47.940666616889466</c:v>
                </c:pt>
                <c:pt idx="10">
                  <c:v>53.225483602542447</c:v>
                </c:pt>
                <c:pt idx="11">
                  <c:v>58.494494078234467</c:v>
                </c:pt>
                <c:pt idx="12">
                  <c:v>63.675915952134616</c:v>
                </c:pt>
                <c:pt idx="13">
                  <c:v>68.696091711470373</c:v>
                </c:pt>
                <c:pt idx="14">
                  <c:v>73.480573337132867</c:v>
                </c:pt>
                <c:pt idx="15">
                  <c:v>77.955247998631791</c:v>
                </c:pt>
                <c:pt idx="16">
                  <c:v>82.047489717763426</c:v>
                </c:pt>
                <c:pt idx="17">
                  <c:v>85.687321560251306</c:v>
                </c:pt>
                <c:pt idx="18">
                  <c:v>88.808572477353394</c:v>
                </c:pt>
                <c:pt idx="19">
                  <c:v>91.350012682476532</c:v>
                </c:pt>
                <c:pt idx="20">
                  <c:v>93.256451417261275</c:v>
                </c:pt>
                <c:pt idx="21">
                  <c:v>94.479781140940972</c:v>
                </c:pt>
                <c:pt idx="22">
                  <c:v>94.979952567005995</c:v>
                </c:pt>
                <c:pt idx="23">
                  <c:v>94.725865570638291</c:v>
                </c:pt>
                <c:pt idx="24">
                  <c:v>93.696161794696195</c:v>
                </c:pt>
                <c:pt idx="25">
                  <c:v>91.879905784289207</c:v>
                </c:pt>
                <c:pt idx="26">
                  <c:v>89.277142670633864</c:v>
                </c:pt>
                <c:pt idx="27">
                  <c:v>85.899321791933971</c:v>
                </c:pt>
                <c:pt idx="28">
                  <c:v>81.769577168050944</c:v>
                </c:pt>
                <c:pt idx="29">
                  <c:v>76.922857420113232</c:v>
                </c:pt>
                <c:pt idx="30">
                  <c:v>71.405899527246461</c:v>
                </c:pt>
                <c:pt idx="31">
                  <c:v>65.277042719753069</c:v>
                </c:pt>
                <c:pt idx="32">
                  <c:v>58.605880799135669</c:v>
                </c:pt>
                <c:pt idx="33">
                  <c:v>51.472753226796229</c:v>
                </c:pt>
                <c:pt idx="34">
                  <c:v>43.968077410364174</c:v>
                </c:pt>
                <c:pt idx="35">
                  <c:v>36.191526713923814</c:v>
                </c:pt>
                <c:pt idx="36">
                  <c:v>28.251060799892485</c:v>
                </c:pt>
                <c:pt idx="37">
                  <c:v>20.261816949710425</c:v>
                </c:pt>
                <c:pt idx="38">
                  <c:v>12.34487298170237</c:v>
                </c:pt>
                <c:pt idx="39">
                  <c:v>4.6258942617439844</c:v>
                </c:pt>
                <c:pt idx="40">
                  <c:v>2.76632093925957</c:v>
                </c:pt>
                <c:pt idx="41">
                  <c:v>9.70138187152223</c:v>
                </c:pt>
                <c:pt idx="42">
                  <c:v>16.048914196411648</c:v>
                </c:pt>
                <c:pt idx="43">
                  <c:v>21.68021875672796</c:v>
                </c:pt>
                <c:pt idx="44">
                  <c:v>26.469960584931677</c:v>
                </c:pt>
                <c:pt idx="45">
                  <c:v>30.297867670393167</c:v>
                </c:pt>
                <c:pt idx="46">
                  <c:v>33.050418406484496</c:v>
                </c:pt>
                <c:pt idx="47">
                  <c:v>34.622496286166232</c:v>
                </c:pt>
                <c:pt idx="48">
                  <c:v>34.918990319543177</c:v>
                </c:pt>
                <c:pt idx="49">
                  <c:v>33.856319814596624</c:v>
                </c:pt>
                <c:pt idx="50">
                  <c:v>31.363862595792376</c:v>
                </c:pt>
                <c:pt idx="51">
                  <c:v>27.385266434193561</c:v>
                </c:pt>
                <c:pt idx="52">
                  <c:v>21.87962442354225</c:v>
                </c:pt>
                <c:pt idx="53">
                  <c:v>14.82249625276568</c:v>
                </c:pt>
                <c:pt idx="54">
                  <c:v>6.2067587865742908</c:v>
                </c:pt>
                <c:pt idx="55">
                  <c:v>3.9567289407970425</c:v>
                </c:pt>
                <c:pt idx="56">
                  <c:v>15.638659304169176</c:v>
                </c:pt>
                <c:pt idx="57">
                  <c:v>28.791019117114597</c:v>
                </c:pt>
                <c:pt idx="58">
                  <c:v>43.34705070933218</c:v>
                </c:pt>
                <c:pt idx="59">
                  <c:v>59.22143721454708</c:v>
                </c:pt>
                <c:pt idx="60">
                  <c:v>76.310715672878132</c:v>
                </c:pt>
                <c:pt idx="61">
                  <c:v>94.493918895792689</c:v>
                </c:pt>
                <c:pt idx="62">
                  <c:v>113.63344431889094</c:v>
                </c:pt>
                <c:pt idx="63">
                  <c:v>133.57614530906051</c:v>
                </c:pt>
                <c:pt idx="64">
                  <c:v>154.15463763017007</c:v>
                </c:pt>
                <c:pt idx="65">
                  <c:v>175.18881103819774</c:v>
                </c:pt>
                <c:pt idx="66">
                  <c:v>175.18881103819774</c:v>
                </c:pt>
                <c:pt idx="67">
                  <c:v>217.85053139793038</c:v>
                </c:pt>
                <c:pt idx="68">
                  <c:v>239.07043207864209</c:v>
                </c:pt>
                <c:pt idx="69">
                  <c:v>259.93494192368598</c:v>
                </c:pt>
                <c:pt idx="70">
                  <c:v>280.22914463048625</c:v>
                </c:pt>
                <c:pt idx="71">
                  <c:v>299.73789161707299</c:v>
                </c:pt>
                <c:pt idx="72">
                  <c:v>318.24826026734235</c:v>
                </c:pt>
                <c:pt idx="73">
                  <c:v>335.55205280321536</c:v>
                </c:pt>
                <c:pt idx="74">
                  <c:v>351.44830767815455</c:v>
                </c:pt>
                <c:pt idx="75">
                  <c:v>365.74579460654815</c:v>
                </c:pt>
                <c:pt idx="76">
                  <c:v>378.2654638848951</c:v>
                </c:pt>
                <c:pt idx="77">
                  <c:v>388.84282053492097</c:v>
                </c:pt>
                <c:pt idx="78">
                  <c:v>397.33019401349554</c:v>
                </c:pt>
                <c:pt idx="79">
                  <c:v>403.59887479343763</c:v>
                </c:pt>
                <c:pt idx="80">
                  <c:v>407.54109002295979</c:v>
                </c:pt>
                <c:pt idx="81">
                  <c:v>409.07179171565929</c:v>
                </c:pt>
                <c:pt idx="82">
                  <c:v>408.1302324995504</c:v>
                </c:pt>
                <c:pt idx="83">
                  <c:v>404.68130585070395</c:v>
                </c:pt>
                <c:pt idx="84">
                  <c:v>398.71662993867017</c:v>
                </c:pt>
                <c:pt idx="85">
                  <c:v>390.25535669733443</c:v>
                </c:pt>
                <c:pt idx="86">
                  <c:v>379.3446904828736</c:v>
                </c:pt>
                <c:pt idx="87">
                  <c:v>366.06010366328633</c:v>
                </c:pt>
                <c:pt idx="88">
                  <c:v>350.50523967169971</c:v>
                </c:pt>
                <c:pt idx="89">
                  <c:v>332.81149741551667</c:v>
                </c:pt>
                <c:pt idx="90">
                  <c:v>313.13729443016393</c:v>
                </c:pt>
                <c:pt idx="91">
                  <c:v>291.66700976226832</c:v>
                </c:pt>
                <c:pt idx="92">
                  <c:v>268.60961122323062</c:v>
                </c:pt>
                <c:pt idx="93">
                  <c:v>244.19697532979799</c:v>
                </c:pt>
                <c:pt idx="94">
                  <c:v>218.6819119017872</c:v>
                </c:pt>
                <c:pt idx="95">
                  <c:v>192.33590887658542</c:v>
                </c:pt>
                <c:pt idx="96">
                  <c:v>165.44661638348603</c:v>
                </c:pt>
                <c:pt idx="97">
                  <c:v>138.31509245675286</c:v>
                </c:pt>
                <c:pt idx="98">
                  <c:v>111.25283591406958</c:v>
                </c:pt>
                <c:pt idx="99">
                  <c:v>84.578634847602117</c:v>
                </c:pt>
                <c:pt idx="100">
                  <c:v>58.615261831105201</c:v>
                </c:pt>
                <c:pt idx="101">
                  <c:v>33.686049303564381</c:v>
                </c:pt>
                <c:pt idx="102">
                  <c:v>10.111380615709557</c:v>
                </c:pt>
                <c:pt idx="103">
                  <c:v>11.794866108391185</c:v>
                </c:pt>
                <c:pt idx="104">
                  <c:v>31.728882861813247</c:v>
                </c:pt>
                <c:pt idx="105">
                  <c:v>49.400466090406674</c:v>
                </c:pt>
                <c:pt idx="106">
                  <c:v>64.536480716178502</c:v>
                </c:pt>
                <c:pt idx="107">
                  <c:v>76.884214076827462</c:v>
                </c:pt>
                <c:pt idx="108">
                  <c:v>86.214580439766948</c:v>
                </c:pt>
                <c:pt idx="109">
                  <c:v>92.325137626128608</c:v>
                </c:pt>
                <c:pt idx="110">
                  <c:v>95.042878602700043</c:v>
                </c:pt>
                <c:pt idx="111">
                  <c:v>94.226762660569932</c:v>
                </c:pt>
                <c:pt idx="112">
                  <c:v>89.769952986490452</c:v>
                </c:pt>
                <c:pt idx="113">
                  <c:v>81.60173002967052</c:v>
                </c:pt>
                <c:pt idx="114">
                  <c:v>69.689053051113348</c:v>
                </c:pt>
                <c:pt idx="115">
                  <c:v>54.037745588215095</c:v>
                </c:pt>
                <c:pt idx="116">
                  <c:v>34.693284243228526</c:v>
                </c:pt>
                <c:pt idx="117">
                  <c:v>11.741174175206066</c:v>
                </c:pt>
                <c:pt idx="118">
                  <c:v>14.693101097796815</c:v>
                </c:pt>
                <c:pt idx="119">
                  <c:v>44.444563538649554</c:v>
                </c:pt>
                <c:pt idx="120">
                  <c:v>77.309661416664355</c:v>
                </c:pt>
                <c:pt idx="121">
                  <c:v>113.04762573324473</c:v>
                </c:pt>
                <c:pt idx="122">
                  <c:v>151.38225606362639</c:v>
                </c:pt>
                <c:pt idx="123">
                  <c:v>192.00412481422958</c:v>
                </c:pt>
                <c:pt idx="124">
                  <c:v>234.57318411375178</c:v>
                </c:pt>
                <c:pt idx="125">
                  <c:v>278.72175486315439</c:v>
                </c:pt>
                <c:pt idx="126">
                  <c:v>324.05787291830376</c:v>
                </c:pt>
                <c:pt idx="127">
                  <c:v>370.16896302182414</c:v>
                </c:pt>
                <c:pt idx="128">
                  <c:v>416.62580698882516</c:v>
                </c:pt>
                <c:pt idx="129">
                  <c:v>462.98676883394751</c:v>
                </c:pt>
                <c:pt idx="130">
                  <c:v>508.80223605148694</c:v>
                </c:pt>
                <c:pt idx="131">
                  <c:v>553.61923316997581</c:v>
                </c:pt>
                <c:pt idx="132">
                  <c:v>596.98616103790232</c:v>
                </c:pt>
                <c:pt idx="133">
                  <c:v>638.45761309437751</c:v>
                </c:pt>
                <c:pt idx="134">
                  <c:v>677.59921816929159</c:v>
                </c:pt>
                <c:pt idx="135">
                  <c:v>713.99245816865493</c:v>
                </c:pt>
                <c:pt idx="136">
                  <c:v>747.23940835383348</c:v>
                </c:pt>
                <c:pt idx="137">
                  <c:v>776.96734783428951</c:v>
                </c:pt>
                <c:pt idx="138">
                  <c:v>802.83318837214165</c:v>
                </c:pt>
                <c:pt idx="139">
                  <c:v>824.52767064743819</c:v>
                </c:pt>
                <c:pt idx="140">
                  <c:v>841.77927875322246</c:v>
                </c:pt>
                <c:pt idx="141">
                  <c:v>854.35782587080632</c:v>
                </c:pt>
                <c:pt idx="142">
                  <c:v>862.07766680341649</c:v>
                </c:pt>
                <c:pt idx="143">
                  <c:v>864.80049629958637</c:v>
                </c:pt>
                <c:pt idx="144">
                  <c:v>862.4376958493815</c:v>
                </c:pt>
                <c:pt idx="145">
                  <c:v>854.95219585390487</c:v>
                </c:pt>
                <c:pt idx="146">
                  <c:v>842.35982471314571</c:v>
                </c:pt>
                <c:pt idx="147">
                  <c:v>824.73012140547144</c:v>
                </c:pt>
                <c:pt idx="148">
                  <c:v>802.18659349542395</c:v>
                </c:pt>
                <c:pt idx="149">
                  <c:v>774.9064081521567</c:v>
                </c:pt>
                <c:pt idx="150">
                  <c:v>743.11950963207494</c:v>
                </c:pt>
                <c:pt idx="151">
                  <c:v>707.10716271607998</c:v>
                </c:pt>
                <c:pt idx="152">
                  <c:v>667.19992773147169</c:v>
                </c:pt>
                <c:pt idx="153">
                  <c:v>623.77507896637087</c:v>
                </c:pt>
                <c:pt idx="154">
                  <c:v>577.25348443428618</c:v>
                </c:pt>
                <c:pt idx="155">
                  <c:v>528.09597100137387</c:v>
                </c:pt>
                <c:pt idx="156">
                  <c:v>476.79920478231242</c:v>
                </c:pt>
                <c:pt idx="157">
                  <c:v>423.89112237642115</c:v>
                </c:pt>
                <c:pt idx="158">
                  <c:v>369.92595388929476</c:v>
                </c:pt>
                <c:pt idx="159">
                  <c:v>315.47888370444559</c:v>
                </c:pt>
                <c:pt idx="160">
                  <c:v>261.1403995748343</c:v>
                </c:pt>
                <c:pt idx="161">
                  <c:v>207.5103847400438</c:v>
                </c:pt>
                <c:pt idx="162">
                  <c:v>155.19201138955751</c:v>
                </c:pt>
                <c:pt idx="163">
                  <c:v>104.78549683957243</c:v>
                </c:pt>
                <c:pt idx="164">
                  <c:v>56.881786228842564</c:v>
                </c:pt>
                <c:pt idx="165">
                  <c:v>12.056227332761676</c:v>
                </c:pt>
                <c:pt idx="166">
                  <c:v>29.137695784215609</c:v>
                </c:pt>
                <c:pt idx="167">
                  <c:v>66.174503132042517</c:v>
                </c:pt>
                <c:pt idx="168">
                  <c:v>98.562666312658905</c:v>
                </c:pt>
                <c:pt idx="169">
                  <c:v>125.85029733121544</c:v>
                </c:pt>
                <c:pt idx="170">
                  <c:v>147.63051455887225</c:v>
                </c:pt>
                <c:pt idx="171">
                  <c:v>163.54642413254908</c:v>
                </c:pt>
                <c:pt idx="172">
                  <c:v>173.29565819812927</c:v>
                </c:pt>
                <c:pt idx="173">
                  <c:v>176.63441519491323</c:v>
                </c:pt>
                <c:pt idx="174">
                  <c:v>173.38095180996373</c:v>
                </c:pt>
                <c:pt idx="175">
                  <c:v>163.4184812632474</c:v>
                </c:pt>
                <c:pt idx="176">
                  <c:v>146.6974381731176</c:v>
                </c:pt>
                <c:pt idx="177">
                  <c:v>146.6974381731176</c:v>
                </c:pt>
                <c:pt idx="178">
                  <c:v>93.126372367472527</c:v>
                </c:pt>
                <c:pt idx="179">
                  <c:v>56.524214821057683</c:v>
                </c:pt>
                <c:pt idx="180">
                  <c:v>13.658866150770205</c:v>
                </c:pt>
                <c:pt idx="181">
                  <c:v>35.173308271714809</c:v>
                </c:pt>
                <c:pt idx="182">
                  <c:v>89.609841715218181</c:v>
                </c:pt>
                <c:pt idx="183">
                  <c:v>149.22488837076978</c:v>
                </c:pt>
                <c:pt idx="184">
                  <c:v>213.53264868884426</c:v>
                </c:pt>
                <c:pt idx="185">
                  <c:v>281.99147244545827</c:v>
                </c:pt>
                <c:pt idx="186">
                  <c:v>354.00860670060285</c:v>
                </c:pt>
                <c:pt idx="187">
                  <c:v>428.94554854284218</c:v>
                </c:pt>
                <c:pt idx="188">
                  <c:v>506.12395556454112</c:v>
                </c:pt>
                <c:pt idx="189">
                  <c:v>584.83206046149508</c:v>
                </c:pt>
                <c:pt idx="190">
                  <c:v>664.33153007371754</c:v>
                </c:pt>
                <c:pt idx="191">
                  <c:v>743.86470365135324</c:v>
                </c:pt>
                <c:pt idx="192">
                  <c:v>822.66214020776431</c:v>
                </c:pt>
                <c:pt idx="193">
                  <c:v>899.9504005706608</c:v>
                </c:pt>
                <c:pt idx="194">
                  <c:v>974.95998621623767</c:v>
                </c:pt>
                <c:pt idx="195">
                  <c:v>1046.9333542177505</c:v>
                </c:pt>
                <c:pt idx="196">
                  <c:v>1115.1329256980521</c:v>
                </c:pt>
                <c:pt idx="197">
                  <c:v>1178.8490040773538</c:v>
                </c:pt>
                <c:pt idx="198">
                  <c:v>1237.407519175252</c:v>
                </c:pt>
                <c:pt idx="199">
                  <c:v>1290.1775138742939</c:v>
                </c:pt>
                <c:pt idx="200">
                  <c:v>1336.57829158592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A-AE61-4208-BBEE-20BA809B9E9F}"/>
            </c:ext>
          </c:extLst>
        </c:ser>
        <c:ser>
          <c:idx val="197"/>
          <c:order val="251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unción 4'!$B$208:$GT$208</c:f>
              <c:numCache>
                <c:formatCode>General</c:formatCode>
                <c:ptCount val="201"/>
                <c:pt idx="0">
                  <c:v>7.196775536304286</c:v>
                </c:pt>
                <c:pt idx="1">
                  <c:v>9.8125186806619258</c:v>
                </c:pt>
                <c:pt idx="2">
                  <c:v>12.831865823319195</c:v>
                </c:pt>
                <c:pt idx="3">
                  <c:v>16.237884220591326</c:v>
                </c:pt>
                <c:pt idx="4">
                  <c:v>20.005722863657603</c:v>
                </c:pt>
                <c:pt idx="5">
                  <c:v>24.102826830247054</c:v>
                </c:pt>
                <c:pt idx="6">
                  <c:v>28.489273135902586</c:v>
                </c:pt>
                <c:pt idx="7">
                  <c:v>33.118225371522904</c:v>
                </c:pt>
                <c:pt idx="8">
                  <c:v>37.936502744720286</c:v>
                </c:pt>
                <c:pt idx="9">
                  <c:v>42.885257508387653</c:v>
                </c:pt>
                <c:pt idx="10">
                  <c:v>47.900753182366678</c:v>
                </c:pt>
                <c:pt idx="11">
                  <c:v>52.915234474398162</c:v>
                </c:pt>
                <c:pt idx="12">
                  <c:v>57.857878405033489</c:v>
                </c:pt>
                <c:pt idx="13">
                  <c:v>62.655814857318731</c:v>
                </c:pt>
                <c:pt idx="14">
                  <c:v>67.235203624001159</c:v>
                </c:pt>
                <c:pt idx="15">
                  <c:v>71.522354029429025</c:v>
                </c:pt>
                <c:pt idx="16">
                  <c:v>75.444872375187956</c:v>
                </c:pt>
                <c:pt idx="17">
                  <c:v>78.932821810878835</c:v>
                </c:pt>
                <c:pt idx="18">
                  <c:v>81.919878775219971</c:v>
                </c:pt>
                <c:pt idx="19">
                  <c:v>84.3444698965166</c:v>
                </c:pt>
                <c:pt idx="20">
                  <c:v>86.15087319173432</c:v>
                </c:pt>
                <c:pt idx="21">
                  <c:v>87.290267563679635</c:v>
                </c:pt>
                <c:pt idx="22">
                  <c:v>87.721714967284129</c:v>
                </c:pt>
                <c:pt idx="23">
                  <c:v>87.413060197220645</c:v>
                </c:pt>
                <c:pt idx="24">
                  <c:v>86.341734035903997</c:v>
                </c:pt>
                <c:pt idx="25">
                  <c:v>84.495446486582708</c:v>
                </c:pt>
                <c:pt idx="26">
                  <c:v>81.872757991329763</c:v>
                </c:pt>
                <c:pt idx="27">
                  <c:v>78.483517886445753</c:v>
                </c:pt>
                <c:pt idx="28">
                  <c:v>74.349160863819421</c:v>
                </c:pt>
                <c:pt idx="29">
                  <c:v>69.50285386966047</c:v>
                </c:pt>
                <c:pt idx="30">
                  <c:v>63.989487663136579</c:v>
                </c:pt>
                <c:pt idx="31">
                  <c:v>57.865509156372461</c:v>
                </c:pt>
                <c:pt idx="32">
                  <c:v>51.198592641891075</c:v>
                </c:pt>
                <c:pt idx="33">
                  <c:v>44.067150060411983</c:v>
                </c:pt>
                <c:pt idx="34">
                  <c:v>36.559682546328901</c:v>
                </c:pt>
                <c:pt idx="35">
                  <c:v>28.773977584705939</c:v>
                </c:pt>
                <c:pt idx="36">
                  <c:v>20.816158196235488</c:v>
                </c:pt>
                <c:pt idx="37">
                  <c:v>12.799592609045089</c:v>
                </c:pt>
                <c:pt idx="38">
                  <c:v>4.8436748523549866</c:v>
                </c:pt>
                <c:pt idx="39">
                  <c:v>2.9275114089913208</c:v>
                </c:pt>
                <c:pt idx="40">
                  <c:v>10.38663171321463</c:v>
                </c:pt>
                <c:pt idx="41">
                  <c:v>17.404626601851707</c:v>
                </c:pt>
                <c:pt idx="42">
                  <c:v>23.852307207967076</c:v>
                </c:pt>
                <c:pt idx="43">
                  <c:v>29.602002181590478</c:v>
                </c:pt>
                <c:pt idx="44">
                  <c:v>34.529236428434622</c:v>
                </c:pt>
                <c:pt idx="45">
                  <c:v>38.51442128557543</c:v>
                </c:pt>
                <c:pt idx="46">
                  <c:v>41.444535140759442</c:v>
                </c:pt>
                <c:pt idx="47">
                  <c:v>43.214773132212116</c:v>
                </c:pt>
                <c:pt idx="48">
                  <c:v>43.730144452337115</c:v>
                </c:pt>
                <c:pt idx="49">
                  <c:v>42.906995927626724</c:v>
                </c:pt>
                <c:pt idx="50">
                  <c:v>40.674440961480983</c:v>
                </c:pt>
                <c:pt idx="51">
                  <c:v>36.975673606328328</c:v>
                </c:pt>
                <c:pt idx="52">
                  <c:v>31.769148473113923</c:v>
                </c:pt>
                <c:pt idx="53">
                  <c:v>25.029608383314834</c:v>
                </c:pt>
                <c:pt idx="54">
                  <c:v>16.74894311140768</c:v>
                </c:pt>
                <c:pt idx="55">
                  <c:v>6.9368642412891406</c:v>
                </c:pt>
                <c:pt idx="56">
                  <c:v>4.378616947359677</c:v>
                </c:pt>
                <c:pt idx="57">
                  <c:v>17.150919556113479</c:v>
                </c:pt>
                <c:pt idx="58">
                  <c:v>31.314839834229254</c:v>
                </c:pt>
                <c:pt idx="59">
                  <c:v>46.786720940295595</c:v>
                </c:pt>
                <c:pt idx="60">
                  <c:v>63.464849458180424</c:v>
                </c:pt>
                <c:pt idx="61">
                  <c:v>81.230079781122953</c:v>
                </c:pt>
                <c:pt idx="62">
                  <c:v>99.94668476387514</c:v>
                </c:pt>
                <c:pt idx="63">
                  <c:v>119.46342829128803</c:v>
                </c:pt>
                <c:pt idx="64">
                  <c:v>139.61485265474136</c:v>
                </c:pt>
                <c:pt idx="65">
                  <c:v>160.22277089804598</c:v>
                </c:pt>
                <c:pt idx="66">
                  <c:v>160.22277089804598</c:v>
                </c:pt>
                <c:pt idx="67">
                  <c:v>202.04198118331178</c:v>
                </c:pt>
                <c:pt idx="68">
                  <c:v>222.84928569150463</c:v>
                </c:pt>
                <c:pt idx="69">
                  <c:v>243.3092930745201</c:v>
                </c:pt>
                <c:pt idx="70">
                  <c:v>263.20871317376009</c:v>
                </c:pt>
                <c:pt idx="71">
                  <c:v>282.33391209828352</c:v>
                </c:pt>
                <c:pt idx="72">
                  <c:v>300.47335533577382</c:v>
                </c:pt>
                <c:pt idx="73">
                  <c:v>317.42009275522406</c:v>
                </c:pt>
                <c:pt idx="74">
                  <c:v>332.97425753437602</c:v>
                </c:pt>
                <c:pt idx="75">
                  <c:v>346.94555025098128</c:v>
                </c:pt>
                <c:pt idx="76">
                  <c:v>359.15567890310791</c:v>
                </c:pt>
                <c:pt idx="77">
                  <c:v>369.44072548155162</c:v>
                </c:pt>
                <c:pt idx="78">
                  <c:v>377.65340991487011</c:v>
                </c:pt>
                <c:pt idx="79">
                  <c:v>383.66522274872324</c:v>
                </c:pt>
                <c:pt idx="80">
                  <c:v>387.36839880625644</c:v>
                </c:pt>
                <c:pt idx="81">
                  <c:v>388.67770530140598</c:v>
                </c:pt>
                <c:pt idx="82">
                  <c:v>387.5320194343887</c:v>
                </c:pt>
                <c:pt idx="83">
                  <c:v>383.89567237649163</c:v>
                </c:pt>
                <c:pt idx="84">
                  <c:v>377.75953873385868</c:v>
                </c:pt>
                <c:pt idx="85">
                  <c:v>369.14185304778613</c:v>
                </c:pt>
                <c:pt idx="86">
                  <c:v>358.0887376189624</c:v>
                </c:pt>
                <c:pt idx="87">
                  <c:v>344.67442890853886</c:v>
                </c:pt>
                <c:pt idx="88">
                  <c:v>329.00119294020959</c:v>
                </c:pt>
                <c:pt idx="89">
                  <c:v>311.19892347197833</c:v>
                </c:pt>
                <c:pt idx="90">
                  <c:v>291.42442018886175</c:v>
                </c:pt>
                <c:pt idx="91">
                  <c:v>269.86034775109192</c:v>
                </c:pt>
                <c:pt idx="92">
                  <c:v>246.71388017727313</c:v>
                </c:pt>
                <c:pt idx="93">
                  <c:v>222.21503870793802</c:v>
                </c:pt>
                <c:pt idx="94">
                  <c:v>196.6147349405781</c:v>
                </c:pt>
                <c:pt idx="95">
                  <c:v>170.18253461055437</c:v>
                </c:pt>
                <c:pt idx="96">
                  <c:v>143.20416087144037</c:v>
                </c:pt>
                <c:pt idx="97">
                  <c:v>115.97875926179087</c:v>
                </c:pt>
                <c:pt idx="98">
                  <c:v>88.81594969261613</c:v>
                </c:pt>
                <c:pt idx="99">
                  <c:v>62.032693711858826</c:v>
                </c:pt>
                <c:pt idx="100">
                  <c:v>35.950007961726591</c:v>
                </c:pt>
                <c:pt idx="101">
                  <c:v>10.889557107021673</c:v>
                </c:pt>
                <c:pt idx="102">
                  <c:v>12.829838454497185</c:v>
                </c:pt>
                <c:pt idx="103">
                  <c:v>34.895743114011509</c:v>
                </c:pt>
                <c:pt idx="104">
                  <c:v>55.005656528989164</c:v>
                </c:pt>
                <c:pt idx="105">
                  <c:v>72.870534893065212</c:v>
                </c:pt>
                <c:pt idx="106">
                  <c:v>88.218243371607727</c:v>
                </c:pt>
                <c:pt idx="107">
                  <c:v>100.79690004715147</c:v>
                </c:pt>
                <c:pt idx="108">
                  <c:v>110.37807213289302</c:v>
                </c:pt>
                <c:pt idx="109">
                  <c:v>116.75978607267611</c:v>
                </c:pt>
                <c:pt idx="110">
                  <c:v>119.76931445060583</c:v>
                </c:pt>
                <c:pt idx="111">
                  <c:v>119.26570437585015</c:v>
                </c:pt>
                <c:pt idx="112">
                  <c:v>115.14201417655305</c:v>
                </c:pt>
                <c:pt idx="113">
                  <c:v>107.32722781434029</c:v>
                </c:pt>
                <c:pt idx="114">
                  <c:v>95.787819396062943</c:v>
                </c:pt>
                <c:pt idx="115">
                  <c:v>80.52894348589588</c:v>
                </c:pt>
                <c:pt idx="116">
                  <c:v>61.595230577960855</c:v>
                </c:pt>
                <c:pt idx="117">
                  <c:v>39.07117104230219</c:v>
                </c:pt>
                <c:pt idx="118">
                  <c:v>13.081075066526568</c:v>
                </c:pt>
                <c:pt idx="119">
                  <c:v>16.21139946059499</c:v>
                </c:pt>
                <c:pt idx="120">
                  <c:v>48.604154584158913</c:v>
                </c:pt>
                <c:pt idx="121">
                  <c:v>83.857994183130529</c:v>
                </c:pt>
                <c:pt idx="122">
                  <c:v>121.69839409641239</c:v>
                </c:pt>
                <c:pt idx="123">
                  <c:v>161.8176896315239</c:v>
                </c:pt>
                <c:pt idx="124">
                  <c:v>203.87766484136932</c:v>
                </c:pt>
                <c:pt idx="125">
                  <c:v>247.51252327024309</c:v>
                </c:pt>
                <c:pt idx="126">
                  <c:v>292.33221532572094</c:v>
                </c:pt>
                <c:pt idx="127">
                  <c:v>337.92609308094529</c:v>
                </c:pt>
                <c:pt idx="128">
                  <c:v>383.8668592031031</c:v>
                </c:pt>
                <c:pt idx="129">
                  <c:v>429.71477288795234</c:v>
                </c:pt>
                <c:pt idx="130">
                  <c:v>475.02207220392359</c:v>
                </c:pt>
                <c:pt idx="131">
                  <c:v>519.33756915637514</c:v>
                </c:pt>
                <c:pt idx="132">
                  <c:v>562.21137111343592</c:v>
                </c:pt>
                <c:pt idx="133">
                  <c:v>603.19968002569124</c:v>
                </c:pt>
                <c:pt idx="134">
                  <c:v>641.86961915462643</c:v>
                </c:pt>
                <c:pt idx="135">
                  <c:v>677.80403582609745</c:v>
                </c:pt>
                <c:pt idx="136">
                  <c:v>710.60622806674633</c:v>
                </c:pt>
                <c:pt idx="137">
                  <c:v>739.90454287927309</c:v>
                </c:pt>
                <c:pt idx="138">
                  <c:v>765.3567943769616</c:v>
                </c:pt>
                <c:pt idx="139">
                  <c:v>786.65445103295519</c:v>
                </c:pt>
                <c:pt idx="140">
                  <c:v>803.52654290345754</c:v>
                </c:pt>
                <c:pt idx="141">
                  <c:v>815.74324184792056</c:v>
                </c:pt>
                <c:pt idx="142">
                  <c:v>823.11907047889758</c:v>
                </c:pt>
                <c:pt idx="143">
                  <c:v>825.51569880874081</c:v>
                </c:pt>
                <c:pt idx="144">
                  <c:v>822.84429129298098</c:v>
                </c:pt>
                <c:pt idx="145">
                  <c:v>815.06737116837144</c:v>
                </c:pt>
                <c:pt idx="146">
                  <c:v>802.20017360898805</c:v>
                </c:pt>
                <c:pt idx="147">
                  <c:v>784.3114642330379</c:v>
                </c:pt>
                <c:pt idx="148">
                  <c:v>761.52380483781542</c:v>
                </c:pt>
                <c:pt idx="149">
                  <c:v>734.01325386793224</c:v>
                </c:pt>
                <c:pt idx="150">
                  <c:v>702.00849497596789</c:v>
                </c:pt>
                <c:pt idx="151">
                  <c:v>665.78939305524955</c:v>
                </c:pt>
                <c:pt idx="152">
                  <c:v>625.68498324896882</c:v>
                </c:pt>
                <c:pt idx="153">
                  <c:v>582.07090460374025</c:v>
                </c:pt>
                <c:pt idx="154">
                  <c:v>535.3662961729591</c:v>
                </c:pt>
                <c:pt idx="155">
                  <c:v>486.03017941926123</c:v>
                </c:pt>
                <c:pt idx="156">
                  <c:v>434.55735664939186</c:v>
                </c:pt>
                <c:pt idx="157">
                  <c:v>381.47386087287606</c:v>
                </c:pt>
                <c:pt idx="158">
                  <c:v>327.33199784369492</c:v>
                </c:pt>
                <c:pt idx="159">
                  <c:v>272.70502605941209</c:v>
                </c:pt>
                <c:pt idx="160">
                  <c:v>218.18152509552033</c:v>
                </c:pt>
                <c:pt idx="161">
                  <c:v>164.35950678849403</c:v>
                </c:pt>
                <c:pt idx="162">
                  <c:v>111.84032739750893</c:v>
                </c:pt>
                <c:pt idx="163">
                  <c:v>61.222461925430082</c:v>
                </c:pt>
                <c:pt idx="164">
                  <c:v>13.095204223274635</c:v>
                </c:pt>
                <c:pt idx="165">
                  <c:v>31.967641696584472</c:v>
                </c:pt>
                <c:pt idx="166">
                  <c:v>73.414012583227489</c:v>
                </c:pt>
                <c:pt idx="167">
                  <c:v>110.71971211435743</c:v>
                </c:pt>
                <c:pt idx="168">
                  <c:v>143.39434558789503</c:v>
                </c:pt>
                <c:pt idx="169">
                  <c:v>170.98699740568739</c:v>
                </c:pt>
                <c:pt idx="170">
                  <c:v>193.09158732044025</c:v>
                </c:pt>
                <c:pt idx="171">
                  <c:v>209.35184382832881</c:v>
                </c:pt>
                <c:pt idx="172">
                  <c:v>219.46583619379342</c:v>
                </c:pt>
                <c:pt idx="173">
                  <c:v>223.19001036644937</c:v>
                </c:pt>
                <c:pt idx="174">
                  <c:v>220.34267846239055</c:v>
                </c:pt>
                <c:pt idx="175">
                  <c:v>210.80691649550243</c:v>
                </c:pt>
                <c:pt idx="176">
                  <c:v>194.53283061386315</c:v>
                </c:pt>
                <c:pt idx="177">
                  <c:v>194.53283061386315</c:v>
                </c:pt>
                <c:pt idx="178">
                  <c:v>141.91417647916708</c:v>
                </c:pt>
                <c:pt idx="179">
                  <c:v>105.81589901110797</c:v>
                </c:pt>
                <c:pt idx="180">
                  <c:v>63.471546010358523</c:v>
                </c:pt>
                <c:pt idx="181">
                  <c:v>15.176283969766869</c:v>
                </c:pt>
                <c:pt idx="182">
                  <c:v>38.708763957466964</c:v>
                </c:pt>
                <c:pt idx="183">
                  <c:v>97.759226814916985</c:v>
                </c:pt>
                <c:pt idx="184">
                  <c:v>161.49089644392819</c:v>
                </c:pt>
                <c:pt idx="185">
                  <c:v>229.36381464906191</c:v>
                </c:pt>
                <c:pt idx="186">
                  <c:v>300.78700425033844</c:v>
                </c:pt>
                <c:pt idx="187">
                  <c:v>375.12380408502878</c:v>
                </c:pt>
                <c:pt idx="188">
                  <c:v>451.69776108073728</c:v>
                </c:pt>
                <c:pt idx="189">
                  <c:v>529.79902597741932</c:v>
                </c:pt>
                <c:pt idx="190">
                  <c:v>608.69119320370419</c:v>
                </c:pt>
                <c:pt idx="191">
                  <c:v>687.61851988298179</c:v>
                </c:pt>
                <c:pt idx="192">
                  <c:v>765.81345402373177</c:v>
                </c:pt>
                <c:pt idx="193">
                  <c:v>842.50439769643936</c:v>
                </c:pt>
                <c:pt idx="194">
                  <c:v>916.92362747064476</c:v>
                </c:pt>
                <c:pt idx="195">
                  <c:v>988.31529162737058</c:v>
                </c:pt>
                <c:pt idx="196">
                  <c:v>1055.9434017136716</c:v>
                </c:pt>
                <c:pt idx="197">
                  <c:v>1119.0997348994022</c:v>
                </c:pt>
                <c:pt idx="198">
                  <c:v>1177.1115633540226</c:v>
                </c:pt>
                <c:pt idx="199">
                  <c:v>1229.349127497851</c:v>
                </c:pt>
                <c:pt idx="200">
                  <c:v>1275.232771502607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B-AE61-4208-BBEE-20BA809B9E9F}"/>
            </c:ext>
          </c:extLst>
        </c:ser>
        <c:ser>
          <c:idx val="198"/>
          <c:order val="252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209:$GT$209</c:f>
              <c:numCache>
                <c:formatCode>General</c:formatCode>
                <c:ptCount val="201"/>
                <c:pt idx="0">
                  <c:v>5.2086434338571221</c:v>
                </c:pt>
                <c:pt idx="1">
                  <c:v>7.4722728562197949</c:v>
                </c:pt>
                <c:pt idx="2">
                  <c:v>10.139884853923169</c:v>
                </c:pt>
                <c:pt idx="3">
                  <c:v>13.196472378060047</c:v>
                </c:pt>
                <c:pt idx="4">
                  <c:v>16.619071438586872</c:v>
                </c:pt>
                <c:pt idx="5">
                  <c:v>20.376956601541618</c:v>
                </c:pt>
                <c:pt idx="6">
                  <c:v>24.431958560665471</c:v>
                </c:pt>
                <c:pt idx="7">
                  <c:v>28.738901252771875</c:v>
                </c:pt>
                <c:pt idx="8">
                  <c:v>33.246154309476779</c:v>
                </c:pt>
                <c:pt idx="9">
                  <c:v>37.896294994441519</c:v>
                </c:pt>
                <c:pt idx="10">
                  <c:v>42.626872186804462</c:v>
                </c:pt>
                <c:pt idx="11">
                  <c:v>47.371263459246101</c:v>
                </c:pt>
                <c:pt idx="12">
                  <c:v>52.059614883688496</c:v>
                </c:pt>
                <c:pt idx="13">
                  <c:v>56.619851898538478</c:v>
                </c:pt>
                <c:pt idx="14">
                  <c:v>60.978748406967945</c:v>
                </c:pt>
                <c:pt idx="15">
                  <c:v>65.063040262825226</c:v>
                </c:pt>
                <c:pt idx="16">
                  <c:v>68.800568454529781</c:v>
                </c:pt>
                <c:pt idx="17">
                  <c:v>72.121436630936756</c:v>
                </c:pt>
                <c:pt idx="18">
                  <c:v>74.959167137784021</c:v>
                </c:pt>
                <c:pt idx="19">
                  <c:v>77.251839457807762</c:v>
                </c:pt>
                <c:pt idx="20">
                  <c:v>78.943194878379785</c:v>
                </c:pt>
                <c:pt idx="21">
                  <c:v>79.983691351512633</c:v>
                </c:pt>
                <c:pt idx="22">
                  <c:v>80.331492863645806</c:v>
                </c:pt>
                <c:pt idx="23">
                  <c:v>79.953378195466314</c:v>
                </c:pt>
                <c:pt idx="24">
                  <c:v>78.825554721168714</c:v>
                </c:pt>
                <c:pt idx="25">
                  <c:v>76.934363865437504</c:v>
                </c:pt>
                <c:pt idx="26">
                  <c:v>74.276865995822263</c:v>
                </c:pt>
                <c:pt idx="27">
                  <c:v>70.861293866389815</c:v>
                </c:pt>
                <c:pt idx="28">
                  <c:v>66.707365231439923</c:v>
                </c:pt>
                <c:pt idx="29">
                  <c:v>61.84644689931104</c:v>
                </c:pt>
                <c:pt idx="30">
                  <c:v>56.321564277399801</c:v>
                </c:pt>
                <c:pt idx="31">
                  <c:v>50.187252350138451</c:v>
                </c:pt>
                <c:pt idx="32">
                  <c:v>43.509246009785542</c:v>
                </c:pt>
                <c:pt idx="33">
                  <c:v>36.364009702070582</c:v>
                </c:pt>
                <c:pt idx="34">
                  <c:v>28.838108430397899</c:v>
                </c:pt>
                <c:pt idx="35">
                  <c:v>21.027424258023604</c:v>
                </c:pt>
                <c:pt idx="36">
                  <c:v>13.036224531358403</c:v>
                </c:pt>
                <c:pt idx="37">
                  <c:v>4.9760900930584686</c:v>
                </c:pt>
                <c:pt idx="38">
                  <c:v>3.0352862653522097</c:v>
                </c:pt>
                <c:pt idx="39">
                  <c:v>10.875418970746566</c:v>
                </c:pt>
                <c:pt idx="40">
                  <c:v>18.418452539477844</c:v>
                </c:pt>
                <c:pt idx="41">
                  <c:v>25.53667260017064</c:v>
                </c:pt>
                <c:pt idx="42">
                  <c:v>32.102088042267155</c:v>
                </c:pt>
                <c:pt idx="43">
                  <c:v>37.98806597387884</c:v>
                </c:pt>
                <c:pt idx="44">
                  <c:v>43.071000084574266</c:v>
                </c:pt>
                <c:pt idx="45">
                  <c:v>47.231992140458274</c:v>
                </c:pt>
                <c:pt idx="46">
                  <c:v>50.35852570494076</c:v>
                </c:pt>
                <c:pt idx="47">
                  <c:v>52.346110790996597</c:v>
                </c:pt>
                <c:pt idx="48">
                  <c:v>53.09987801874086</c:v>
                </c:pt>
                <c:pt idx="49">
                  <c:v>52.536100982073215</c:v>
                </c:pt>
                <c:pt idx="50">
                  <c:v>50.58362592321329</c:v>
                </c:pt>
                <c:pt idx="51">
                  <c:v>47.185188474207358</c:v>
                </c:pt>
                <c:pt idx="52">
                  <c:v>42.298598146801595</c:v>
                </c:pt>
                <c:pt idx="53">
                  <c:v>35.897772430075221</c:v>
                </c:pt>
                <c:pt idx="54">
                  <c:v>27.973603779356726</c:v>
                </c:pt>
                <c:pt idx="55">
                  <c:v>18.534644437527497</c:v>
                </c:pt>
                <c:pt idx="56">
                  <c:v>7.6075959051384983</c:v>
                </c:pt>
                <c:pt idx="57">
                  <c:v>4.7624080497499071</c:v>
                </c:pt>
                <c:pt idx="58">
                  <c:v>18.511733698746173</c:v>
                </c:pt>
                <c:pt idx="59">
                  <c:v>33.558401427632525</c:v>
                </c:pt>
                <c:pt idx="60">
                  <c:v>49.802465494012992</c:v>
                </c:pt>
                <c:pt idx="61">
                  <c:v>67.126620749393709</c:v>
                </c:pt>
                <c:pt idx="62">
                  <c:v>85.397034902073784</c:v>
                </c:pt>
                <c:pt idx="63">
                  <c:v>104.46440215298121</c:v>
                </c:pt>
                <c:pt idx="64">
                  <c:v>124.16521128502251</c:v>
                </c:pt>
                <c:pt idx="65">
                  <c:v>144.32321856028517</c:v>
                </c:pt>
                <c:pt idx="66">
                  <c:v>144.32321856028517</c:v>
                </c:pt>
                <c:pt idx="67">
                  <c:v>185.25235993716785</c:v>
                </c:pt>
                <c:pt idx="68">
                  <c:v>205.62320315662006</c:v>
                </c:pt>
                <c:pt idx="69">
                  <c:v>225.65480988174485</c:v>
                </c:pt>
                <c:pt idx="70">
                  <c:v>245.13553294915513</c:v>
                </c:pt>
                <c:pt idx="71">
                  <c:v>263.85326885521852</c:v>
                </c:pt>
                <c:pt idx="72">
                  <c:v>281.59788557590082</c:v>
                </c:pt>
                <c:pt idx="73">
                  <c:v>298.16369355625267</c:v>
                </c:pt>
                <c:pt idx="74">
                  <c:v>313.35193204258775</c:v>
                </c:pt>
                <c:pt idx="75">
                  <c:v>326.97324212227403</c:v>
                </c:pt>
                <c:pt idx="76">
                  <c:v>338.85009734677777</c:v>
                </c:pt>
                <c:pt idx="77">
                  <c:v>348.81916265491935</c:v>
                </c:pt>
                <c:pt idx="78">
                  <c:v>356.73355249328296</c:v>
                </c:pt>
                <c:pt idx="79">
                  <c:v>362.46495955366328</c:v>
                </c:pt>
                <c:pt idx="80">
                  <c:v>365.90562641367154</c:v>
                </c:pt>
                <c:pt idx="81">
                  <c:v>366.97013357256066</c:v>
                </c:pt>
                <c:pt idx="82">
                  <c:v>365.5969789123065</c:v>
                </c:pt>
                <c:pt idx="83">
                  <c:v>361.74992547241982</c:v>
                </c:pt>
                <c:pt idx="84">
                  <c:v>355.41909659031779</c:v>
                </c:pt>
                <c:pt idx="85">
                  <c:v>346.62179990804884</c:v>
                </c:pt>
                <c:pt idx="86">
                  <c:v>335.40306445780237</c:v>
                </c:pt>
                <c:pt idx="87">
                  <c:v>321.83587798655793</c:v>
                </c:pt>
                <c:pt idx="88">
                  <c:v>306.02111483490364</c:v>
                </c:pt>
                <c:pt idx="89">
                  <c:v>288.08714801404091</c:v>
                </c:pt>
                <c:pt idx="90">
                  <c:v>268.18914259328704</c:v>
                </c:pt>
                <c:pt idx="91">
                  <c:v>246.5080310808176</c:v>
                </c:pt>
                <c:pt idx="92">
                  <c:v>223.24917511391345</c:v>
                </c:pt>
                <c:pt idx="93">
                  <c:v>198.64072143123283</c:v>
                </c:pt>
                <c:pt idx="94">
                  <c:v>172.93166373724421</c:v>
                </c:pt>
                <c:pt idx="95">
                  <c:v>146.38962564609045</c:v>
                </c:pt>
                <c:pt idx="96">
                  <c:v>119.29838336696496</c:v>
                </c:pt>
                <c:pt idx="97">
                  <c:v>91.955150124105003</c:v>
                </c:pt>
                <c:pt idx="98">
                  <c:v>64.667647451312035</c:v>
                </c:pt>
                <c:pt idx="99">
                  <c:v>37.750991424386022</c:v>
                </c:pt>
                <c:pt idx="100">
                  <c:v>11.524424557805668</c:v>
                </c:pt>
                <c:pt idx="101">
                  <c:v>13.692073540444087</c:v>
                </c:pt>
                <c:pt idx="102">
                  <c:v>37.581261621979536</c:v>
                </c:pt>
                <c:pt idx="103">
                  <c:v>59.832161541576326</c:v>
                </c:pt>
                <c:pt idx="104">
                  <c:v>80.143594172021182</c:v>
                </c:pt>
                <c:pt idx="105">
                  <c:v>98.227687472845915</c:v>
                </c:pt>
                <c:pt idx="106">
                  <c:v>113.8133172179958</c:v>
                </c:pt>
                <c:pt idx="107">
                  <c:v>126.64944084359639</c:v>
                </c:pt>
                <c:pt idx="108">
                  <c:v>136.50828527490518</c:v>
                </c:pt>
                <c:pt idx="109">
                  <c:v>143.18835043467161</c:v>
                </c:pt>
                <c:pt idx="110">
                  <c:v>146.51719142190723</c:v>
                </c:pt>
                <c:pt idx="111">
                  <c:v>146.35394407389111</c:v>
                </c:pt>
                <c:pt idx="112">
                  <c:v>142.59156077354143</c:v>
                </c:pt>
                <c:pt idx="113">
                  <c:v>135.15872592249053</c:v>
                </c:pt>
                <c:pt idx="114">
                  <c:v>124.02142344593317</c:v>
                </c:pt>
                <c:pt idx="115">
                  <c:v>109.18413200245803</c:v>
                </c:pt>
                <c:pt idx="116">
                  <c:v>90.690627210095869</c:v>
                </c:pt>
                <c:pt idx="117">
                  <c:v>68.624374133934666</c:v>
                </c:pt>
                <c:pt idx="118">
                  <c:v>43.108497472267544</c:v>
                </c:pt>
                <c:pt idx="119">
                  <c:v>14.305321285212113</c:v>
                </c:pt>
                <c:pt idx="120">
                  <c:v>17.584525313146305</c:v>
                </c:pt>
                <c:pt idx="121">
                  <c:v>52.323435378584236</c:v>
                </c:pt>
                <c:pt idx="122">
                  <c:v>89.638578384278929</c:v>
                </c:pt>
                <c:pt idx="123">
                  <c:v>129.22407080725426</c:v>
                </c:pt>
                <c:pt idx="124">
                  <c:v>170.74354760829172</c:v>
                </c:pt>
                <c:pt idx="125">
                  <c:v>213.83311448427608</c:v>
                </c:pt>
                <c:pt idx="126">
                  <c:v>258.10465623440666</c:v>
                </c:pt>
                <c:pt idx="127">
                  <c:v>303.14947223468096</c:v>
                </c:pt>
                <c:pt idx="128">
                  <c:v>348.54220590956601</c:v>
                </c:pt>
                <c:pt idx="129">
                  <c:v>393.84503127512005</c:v>
                </c:pt>
                <c:pt idx="130">
                  <c:v>438.61205615084179</c:v>
                </c:pt>
                <c:pt idx="131">
                  <c:v>482.39389854199209</c:v>
                </c:pt>
                <c:pt idx="132">
                  <c:v>524.74239002048148</c:v>
                </c:pt>
                <c:pt idx="133">
                  <c:v>565.21535771688332</c:v>
                </c:pt>
                <c:pt idx="134">
                  <c:v>603.38143481061377</c:v>
                </c:pt>
                <c:pt idx="135">
                  <c:v>638.82484819680462</c:v>
                </c:pt>
                <c:pt idx="136">
                  <c:v>671.15013133851585</c:v>
                </c:pt>
                <c:pt idx="137">
                  <c:v>699.98671019793733</c:v>
                </c:pt>
                <c:pt idx="138">
                  <c:v>724.99331059030567</c:v>
                </c:pt>
                <c:pt idx="139">
                  <c:v>745.86213632375859</c:v>
                </c:pt>
                <c:pt idx="140">
                  <c:v>762.32276907530854</c:v>
                </c:pt>
                <c:pt idx="141">
                  <c:v>774.14574309941918</c:v>
                </c:pt>
                <c:pt idx="142">
                  <c:v>781.14575055692762</c:v>
                </c:pt>
                <c:pt idx="143">
                  <c:v>783.18443646767082</c:v>
                </c:pt>
                <c:pt idx="144">
                  <c:v>780.17274600358303</c:v>
                </c:pt>
                <c:pt idx="145">
                  <c:v>772.07279101774782</c:v>
                </c:pt>
                <c:pt idx="146">
                  <c:v>758.89920731090888</c:v>
                </c:pt>
                <c:pt idx="147">
                  <c:v>740.71997912701806</c:v>
                </c:pt>
                <c:pt idx="148">
                  <c:v>717.65671269542509</c:v>
                </c:pt>
                <c:pt idx="149">
                  <c:v>689.88434624682725</c:v>
                </c:pt>
                <c:pt idx="150">
                  <c:v>657.63028976672535</c:v>
                </c:pt>
                <c:pt idx="151">
                  <c:v>621.17299375426558</c:v>
                </c:pt>
                <c:pt idx="152">
                  <c:v>580.83995236351507</c:v>
                </c:pt>
                <c:pt idx="153">
                  <c:v>537.00515245407348</c:v>
                </c:pt>
                <c:pt idx="154">
                  <c:v>490.08598620253866</c:v>
                </c:pt>
                <c:pt idx="155">
                  <c:v>440.53965095918085</c:v>
                </c:pt>
                <c:pt idx="156">
                  <c:v>388.85906590873947</c:v>
                </c:pt>
                <c:pt idx="157">
                  <c:v>335.56834074462728</c:v>
                </c:pt>
                <c:pt idx="158">
                  <c:v>281.2178369277438</c:v>
                </c:pt>
                <c:pt idx="159">
                  <c:v>226.37886711233648</c:v>
                </c:pt>
                <c:pt idx="160">
                  <c:v>171.63808292257056</c:v>
                </c:pt>
                <c:pt idx="161">
                  <c:v>117.5916053990337</c:v>
                </c:pt>
                <c:pt idx="162">
                  <c:v>64.83895605266305</c:v>
                </c:pt>
                <c:pt idx="163">
                  <c:v>13.976849517931541</c:v>
                </c:pt>
                <c:pt idx="164">
                  <c:v>34.407088753670685</c:v>
                </c:pt>
                <c:pt idx="165">
                  <c:v>79.74061451033576</c:v>
                </c:pt>
                <c:pt idx="166">
                  <c:v>121.4731000381351</c:v>
                </c:pt>
                <c:pt idx="167">
                  <c:v>159.08164598477802</c:v>
                </c:pt>
                <c:pt idx="168">
                  <c:v>192.077003092311</c:v>
                </c:pt>
                <c:pt idx="169">
                  <c:v>220.00923823592723</c:v>
                </c:pt>
                <c:pt idx="170">
                  <c:v>242.47308085435014</c:v>
                </c:pt>
                <c:pt idx="171">
                  <c:v>259.11288825232896</c:v>
                </c:pt>
                <c:pt idx="172">
                  <c:v>269.62717134258719</c:v>
                </c:pt>
                <c:pt idx="173">
                  <c:v>273.77262614992856</c:v>
                </c:pt>
                <c:pt idx="174">
                  <c:v>271.36762079387222</c:v>
                </c:pt>
                <c:pt idx="175">
                  <c:v>262.29509266039804</c:v>
                </c:pt>
                <c:pt idx="176">
                  <c:v>246.50481602347156</c:v>
                </c:pt>
                <c:pt idx="177">
                  <c:v>246.50481602347156</c:v>
                </c:pt>
                <c:pt idx="178">
                  <c:v>194.91323467819294</c:v>
                </c:pt>
                <c:pt idx="179">
                  <c:v>159.3566300558746</c:v>
                </c:pt>
                <c:pt idx="180">
                  <c:v>117.57135980797528</c:v>
                </c:pt>
                <c:pt idx="181">
                  <c:v>69.851379124901314</c:v>
                </c:pt>
                <c:pt idx="182">
                  <c:v>16.556453658785774</c:v>
                </c:pt>
                <c:pt idx="183">
                  <c:v>41.890535769935603</c:v>
                </c:pt>
                <c:pt idx="184">
                  <c:v>105.00698888457521</c:v>
                </c:pt>
                <c:pt idx="185">
                  <c:v>172.25465705221359</c:v>
                </c:pt>
                <c:pt idx="186">
                  <c:v>243.04435725455878</c:v>
                </c:pt>
                <c:pt idx="187">
                  <c:v>316.74128916306711</c:v>
                </c:pt>
                <c:pt idx="188">
                  <c:v>392.67090861918638</c:v>
                </c:pt>
                <c:pt idx="189">
                  <c:v>470.12530428313664</c:v>
                </c:pt>
                <c:pt idx="190">
                  <c:v>548.3700181471753</c:v>
                </c:pt>
                <c:pt idx="191">
                  <c:v>626.65124508227086</c:v>
                </c:pt>
                <c:pt idx="192">
                  <c:v>704.20334166709961</c:v>
                </c:pt>
                <c:pt idx="193">
                  <c:v>780.25657029515855</c:v>
                </c:pt>
                <c:pt idx="194">
                  <c:v>854.04500102408213</c:v>
                </c:pt>
                <c:pt idx="195">
                  <c:v>924.81449086812972</c:v>
                </c:pt>
                <c:pt idx="196">
                  <c:v>991.83065827963742</c:v>
                </c:pt>
                <c:pt idx="197">
                  <c:v>1054.3867694501189</c:v>
                </c:pt>
                <c:pt idx="198">
                  <c:v>1111.811452809261</c:v>
                </c:pt>
                <c:pt idx="199">
                  <c:v>1163.4761587248695</c:v>
                </c:pt>
                <c:pt idx="200">
                  <c:v>1208.80228291402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C-AE61-4208-BBEE-20BA809B9E9F}"/>
            </c:ext>
          </c:extLst>
        </c:ser>
        <c:ser>
          <c:idx val="199"/>
          <c:order val="253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210:$GT$210</c:f>
              <c:numCache>
                <c:formatCode>General</c:formatCode>
                <c:ptCount val="201"/>
                <c:pt idx="0">
                  <c:v>3.4753287061495022</c:v>
                </c:pt>
                <c:pt idx="1">
                  <c:v>5.3731729036620202</c:v>
                </c:pt>
                <c:pt idx="2">
                  <c:v>7.675282036098606</c:v>
                </c:pt>
                <c:pt idx="3">
                  <c:v>10.368594500045287</c:v>
                </c:pt>
                <c:pt idx="4">
                  <c:v>13.432052678274406</c:v>
                </c:pt>
                <c:pt idx="5">
                  <c:v>16.836779389115559</c:v>
                </c:pt>
                <c:pt idx="6">
                  <c:v>20.546376990951241</c:v>
                </c:pt>
                <c:pt idx="7">
                  <c:v>24.517346795698522</c:v>
                </c:pt>
                <c:pt idx="8">
                  <c:v>28.699624760761662</c:v>
                </c:pt>
                <c:pt idx="9">
                  <c:v>33.0372277760655</c:v>
                </c:pt>
                <c:pt idx="10">
                  <c:v>37.469003263217346</c:v>
                </c:pt>
                <c:pt idx="11">
                  <c:v>41.929473278964963</c:v>
                </c:pt>
                <c:pt idx="12">
                  <c:v>46.349762885589534</c:v>
                </c:pt>
                <c:pt idx="13">
                  <c:v>50.65860123640082</c:v>
                </c:pt>
                <c:pt idx="14">
                  <c:v>54.783382643563748</c:v>
                </c:pt>
                <c:pt idx="15">
                  <c:v>58.651273865088299</c:v>
                </c:pt>
                <c:pt idx="16">
                  <c:v>62.190352983272199</c:v>
                </c:pt>
                <c:pt idx="17">
                  <c:v>65.330764561601839</c:v>
                </c:pt>
                <c:pt idx="18">
                  <c:v>68.005875272393823</c:v>
                </c:pt>
                <c:pt idx="19">
                  <c:v>70.153413892347942</c:v>
                </c:pt>
                <c:pt idx="20">
                  <c:v>71.716579474323254</c:v>
                </c:pt>
                <c:pt idx="21">
                  <c:v>72.645101625171222</c:v>
                </c:pt>
                <c:pt idx="22">
                  <c:v>72.896237152906025</c:v>
                </c:pt>
                <c:pt idx="23">
                  <c:v>72.435687890752064</c:v>
                </c:pt>
                <c:pt idx="24">
                  <c:v>71.238425256907064</c:v>
                </c:pt>
                <c:pt idx="25">
                  <c:v>69.289408060788148</c:v>
                </c:pt>
                <c:pt idx="26">
                  <c:v>66.584181210041919</c:v>
                </c:pt>
                <c:pt idx="27">
                  <c:v>63.129344296170714</c:v>
                </c:pt>
                <c:pt idx="28">
                  <c:v>58.942880526269107</c:v>
                </c:pt>
                <c:pt idx="29">
                  <c:v>54.054338107851692</c:v>
                </c:pt>
                <c:pt idx="30">
                  <c:v>48.504857964731087</c:v>
                </c:pt>
                <c:pt idx="31">
                  <c:v>42.347043544132262</c:v>
                </c:pt>
                <c:pt idx="32">
                  <c:v>35.644670446764557</c:v>
                </c:pt>
                <c:pt idx="33">
                  <c:v>28.472235649059904</c:v>
                </c:pt>
                <c:pt idx="34">
                  <c:v>20.914348165679442</c:v>
                </c:pt>
                <c:pt idx="35">
                  <c:v>13.064965095283545</c:v>
                </c:pt>
                <c:pt idx="36">
                  <c:v>5.0264790774444936</c:v>
                </c:pt>
                <c:pt idx="37">
                  <c:v>3.0913347628115964</c:v>
                </c:pt>
                <c:pt idx="38">
                  <c:v>11.172502320248741</c:v>
                </c:pt>
                <c:pt idx="39">
                  <c:v>19.09615250414058</c:v>
                </c:pt>
                <c:pt idx="40">
                  <c:v>26.737923977979289</c:v>
                </c:pt>
                <c:pt idx="41">
                  <c:v>33.971461253242303</c:v>
                </c:pt>
                <c:pt idx="42">
                  <c:v>40.669983260430286</c:v>
                </c:pt>
                <c:pt idx="43">
                  <c:v>46.707906216588526</c:v>
                </c:pt>
                <c:pt idx="44">
                  <c:v>51.962501505745124</c:v>
                </c:pt>
                <c:pt idx="45">
                  <c:v>56.31556840435718</c:v>
                </c:pt>
                <c:pt idx="46">
                  <c:v>59.655100832786793</c:v>
                </c:pt>
                <c:pt idx="47">
                  <c:v>61.87692690824295</c:v>
                </c:pt>
                <c:pt idx="48">
                  <c:v>62.886299923964422</c:v>
                </c:pt>
                <c:pt idx="49">
                  <c:v>62.599419490154858</c:v>
                </c:pt>
                <c:pt idx="50">
                  <c:v>60.944861947738758</c:v>
                </c:pt>
                <c:pt idx="51">
                  <c:v>57.864899806632707</c:v>
                </c:pt>
                <c:pt idx="52">
                  <c:v>53.316690862981872</c:v>
                </c:pt>
                <c:pt idx="53">
                  <c:v>47.273318808519988</c:v>
                </c:pt>
                <c:pt idx="54">
                  <c:v>39.724668550513009</c:v>
                </c:pt>
                <c:pt idx="55">
                  <c:v>30.678121100149998</c:v>
                </c:pt>
                <c:pt idx="56">
                  <c:v>20.15905474521966</c:v>
                </c:pt>
                <c:pt idx="57">
                  <c:v>8.2111412810547044</c:v>
                </c:pt>
                <c:pt idx="58">
                  <c:v>5.1035716890981284</c:v>
                </c:pt>
                <c:pt idx="59">
                  <c:v>19.704798980544886</c:v>
                </c:pt>
                <c:pt idx="60">
                  <c:v>35.494380654612755</c:v>
                </c:pt>
                <c:pt idx="61">
                  <c:v>52.356870897569841</c:v>
                </c:pt>
                <c:pt idx="62">
                  <c:v>70.160351705657703</c:v>
                </c:pt>
                <c:pt idx="63">
                  <c:v>88.757467393994972</c:v>
                </c:pt>
                <c:pt idx="64">
                  <c:v>107.98667320103057</c:v>
                </c:pt>
                <c:pt idx="65">
                  <c:v>127.67368853757249</c:v>
                </c:pt>
                <c:pt idx="66">
                  <c:v>127.67368853757249</c:v>
                </c:pt>
                <c:pt idx="67">
                  <c:v>167.67039879487038</c:v>
                </c:pt>
                <c:pt idx="68">
                  <c:v>187.58353739943439</c:v>
                </c:pt>
                <c:pt idx="69">
                  <c:v>207.16548271335881</c:v>
                </c:pt>
                <c:pt idx="70">
                  <c:v>226.20624741970025</c:v>
                </c:pt>
                <c:pt idx="71">
                  <c:v>244.49527409841525</c:v>
                </c:pt>
                <c:pt idx="72">
                  <c:v>261.82384759824743</c:v>
                </c:pt>
                <c:pt idx="73">
                  <c:v>277.98755186928963</c:v>
                </c:pt>
                <c:pt idx="74">
                  <c:v>292.78874357072112</c:v>
                </c:pt>
                <c:pt idx="75">
                  <c:v>306.03901394577809</c:v>
                </c:pt>
                <c:pt idx="76">
                  <c:v>317.56160995115533</c:v>
                </c:pt>
                <c:pt idx="77">
                  <c:v>327.19378545265164</c:v>
                </c:pt>
                <c:pt idx="78">
                  <c:v>334.7890534612165</c:v>
                </c:pt>
                <c:pt idx="79">
                  <c:v>340.21931088807304</c:v>
                </c:pt>
                <c:pt idx="80">
                  <c:v>343.37680814483139</c:v>
                </c:pt>
                <c:pt idx="81">
                  <c:v>344.17593710103876</c:v>
                </c:pt>
                <c:pt idx="82">
                  <c:v>342.55481242998627</c:v>
                </c:pt>
                <c:pt idx="83">
                  <c:v>338.47662321241603</c:v>
                </c:pt>
                <c:pt idx="84">
                  <c:v>331.9307338116983</c:v>
                </c:pt>
                <c:pt idx="85">
                  <c:v>322.93351546397446</c:v>
                </c:pt>
                <c:pt idx="86">
                  <c:v>311.52889271992484</c:v>
                </c:pt>
                <c:pt idx="87">
                  <c:v>297.7885918050323</c:v>
                </c:pt>
                <c:pt idx="88">
                  <c:v>281.81208110310598</c:v>
                </c:pt>
                <c:pt idx="89">
                  <c:v>263.72619728114199</c:v>
                </c:pt>
                <c:pt idx="90">
                  <c:v>243.68445402746912</c:v>
                </c:pt>
                <c:pt idx="91">
                  <c:v>221.86603393254393</c:v>
                </c:pt>
                <c:pt idx="92">
                  <c:v>198.47446766379795</c:v>
                </c:pt>
                <c:pt idx="93">
                  <c:v>173.73600823235446</c:v>
                </c:pt>
                <c:pt idx="94">
                  <c:v>147.89771177896131</c:v>
                </c:pt>
                <c:pt idx="95">
                  <c:v>121.22523987735126</c:v>
                </c:pt>
                <c:pt idx="96">
                  <c:v>94.000401823677237</c:v>
                </c:pt>
                <c:pt idx="97">
                  <c:v>66.518458709250652</c:v>
                </c:pt>
                <c:pt idx="98">
                  <c:v>39.085214220128655</c:v>
                </c:pt>
                <c:pt idx="99">
                  <c:v>12.013920032049093</c:v>
                </c:pt>
                <c:pt idx="100">
                  <c:v>14.377973664420086</c:v>
                </c:pt>
                <c:pt idx="101">
                  <c:v>39.772189600745286</c:v>
                </c:pt>
                <c:pt idx="102">
                  <c:v>63.853081874321667</c:v>
                </c:pt>
                <c:pt idx="103">
                  <c:v>86.31114475186358</c:v>
                </c:pt>
                <c:pt idx="104">
                  <c:v>106.84653387240292</c:v>
                </c:pt>
                <c:pt idx="105">
                  <c:v>125.17256097948001</c:v>
                </c:pt>
                <c:pt idx="106">
                  <c:v>141.01912282083356</c:v>
                </c:pt>
                <c:pt idx="107">
                  <c:v>154.13602479493466</c:v>
                </c:pt>
                <c:pt idx="108">
                  <c:v>164.29616030537915</c:v>
                </c:pt>
                <c:pt idx="109">
                  <c:v>171.29850761001629</c:v>
                </c:pt>
                <c:pt idx="110">
                  <c:v>174.97090722035273</c:v>
                </c:pt>
                <c:pt idx="111">
                  <c:v>175.17258461181069</c:v>
                </c:pt>
                <c:pt idx="112">
                  <c:v>171.79638513546462</c:v>
                </c:pt>
                <c:pt idx="113">
                  <c:v>164.77069056054344</c:v>
                </c:pt>
                <c:pt idx="114">
                  <c:v>154.0609896030814</c:v>
                </c:pt>
                <c:pt idx="115">
                  <c:v>139.67107808371594</c:v>
                </c:pt>
                <c:pt idx="116">
                  <c:v>121.64386797642698</c:v>
                </c:pt>
                <c:pt idx="117">
                  <c:v>100.06178852539783</c:v>
                </c:pt>
                <c:pt idx="118">
                  <c:v>75.046766780743354</c:v>
                </c:pt>
                <c:pt idx="119">
                  <c:v>46.759779293633834</c:v>
                </c:pt>
                <c:pt idx="120">
                  <c:v>15.399971272302309</c:v>
                </c:pt>
                <c:pt idx="121">
                  <c:v>18.796655815088265</c:v>
                </c:pt>
                <c:pt idx="122">
                  <c:v>55.558982446597817</c:v>
                </c:pt>
                <c:pt idx="123">
                  <c:v>94.582924537159826</c:v>
                </c:pt>
                <c:pt idx="124">
                  <c:v>135.53398693910358</c:v>
                </c:pt>
                <c:pt idx="125">
                  <c:v>178.05019701116149</c:v>
                </c:pt>
                <c:pt idx="126">
                  <c:v>221.74539378407059</c:v>
                </c:pt>
                <c:pt idx="127">
                  <c:v>266.21284390902042</c:v>
                </c:pt>
                <c:pt idx="128">
                  <c:v>311.02915147296096</c:v>
                </c:pt>
                <c:pt idx="129">
                  <c:v>355.7584249514332</c:v>
                </c:pt>
                <c:pt idx="130">
                  <c:v>399.95666109193832</c:v>
                </c:pt>
                <c:pt idx="131">
                  <c:v>443.1763024227152</c:v>
                </c:pt>
                <c:pt idx="132">
                  <c:v>484.9709224035978</c:v>
                </c:pt>
                <c:pt idx="133">
                  <c:v>524.89999001365948</c:v>
                </c:pt>
                <c:pt idx="134">
                  <c:v>562.53366383658602</c:v>
                </c:pt>
                <c:pt idx="135">
                  <c:v>597.45756448621262</c:v>
                </c:pt>
                <c:pt idx="136">
                  <c:v>629.27747353316079</c:v>
                </c:pt>
                <c:pt idx="137">
                  <c:v>657.62390696536022</c:v>
                </c:pt>
                <c:pt idx="138">
                  <c:v>682.156511650791</c:v>
                </c:pt>
                <c:pt idx="139">
                  <c:v>702.56823427448148</c:v>
                </c:pt>
                <c:pt idx="140">
                  <c:v>718.58921379190247</c:v>
                </c:pt>
                <c:pt idx="141">
                  <c:v>729.9903505694017</c:v>
                </c:pt>
                <c:pt idx="142">
                  <c:v>736.58650805505658</c:v>
                </c:pt>
                <c:pt idx="143">
                  <c:v>738.23930601985535</c:v>
                </c:pt>
                <c:pt idx="144">
                  <c:v>734.85946810307291</c:v>
                </c:pt>
                <c:pt idx="145">
                  <c:v>726.40869055480368</c:v>
                </c:pt>
                <c:pt idx="146">
                  <c:v>712.90100365504031</c:v>
                </c:pt>
                <c:pt idx="147">
                  <c:v>694.40360225938446</c:v>
                </c:pt>
                <c:pt idx="148">
                  <c:v>671.03712722854493</c:v>
                </c:pt>
                <c:pt idx="149">
                  <c:v>642.97538508992977</c:v>
                </c:pt>
                <c:pt idx="150">
                  <c:v>610.44449909871025</c:v>
                </c:pt>
                <c:pt idx="151">
                  <c:v>573.72149085324429</c:v>
                </c:pt>
                <c:pt idx="152">
                  <c:v>533.13229771345755</c:v>
                </c:pt>
                <c:pt idx="153">
                  <c:v>489.04923740642721</c:v>
                </c:pt>
                <c:pt idx="154">
                  <c:v>441.88793731526846</c:v>
                </c:pt>
                <c:pt idx="155">
                  <c:v>392.10375196904118</c:v>
                </c:pt>
                <c:pt idx="156">
                  <c:v>340.18769811640755</c:v>
                </c:pt>
                <c:pt idx="157">
                  <c:v>286.66194240834812</c:v>
                </c:pt>
                <c:pt idx="158">
                  <c:v>232.07488207121381</c:v>
                </c:pt>
                <c:pt idx="159">
                  <c:v>176.99586395856861</c:v>
                </c:pt>
                <c:pt idx="160">
                  <c:v>122.00959196939033</c:v>
                </c:pt>
                <c:pt idx="161">
                  <c:v>67.710276955601529</c:v>
                </c:pt>
                <c:pt idx="162">
                  <c:v>14.695586861970257</c:v>
                </c:pt>
                <c:pt idx="163">
                  <c:v>36.439542100483251</c:v>
                </c:pt>
                <c:pt idx="164">
                  <c:v>85.109169991585816</c:v>
                </c:pt>
                <c:pt idx="165">
                  <c:v>130.74262831763889</c:v>
                </c:pt>
                <c:pt idx="166">
                  <c:v>172.79073962516139</c:v>
                </c:pt>
                <c:pt idx="167">
                  <c:v>210.7319148341254</c:v>
                </c:pt>
                <c:pt idx="168">
                  <c:v>244.07806187884805</c:v>
                </c:pt>
                <c:pt idx="169">
                  <c:v>272.3802401845183</c:v>
                </c:pt>
                <c:pt idx="170">
                  <c:v>295.23399718034921</c:v>
                </c:pt>
                <c:pt idx="171">
                  <c:v>312.28432542898281</c:v>
                </c:pt>
                <c:pt idx="172">
                  <c:v>323.23018202115168</c:v>
                </c:pt>
                <c:pt idx="173">
                  <c:v>327.82851562172181</c:v>
                </c:pt>
                <c:pt idx="174">
                  <c:v>325.89775092803166</c:v>
                </c:pt>
                <c:pt idx="175">
                  <c:v>317.32068527633072</c:v>
                </c:pt>
                <c:pt idx="176">
                  <c:v>302.046757662635</c:v>
                </c:pt>
                <c:pt idx="177">
                  <c:v>302.046757662635</c:v>
                </c:pt>
                <c:pt idx="178">
                  <c:v>251.54823875239953</c:v>
                </c:pt>
                <c:pt idx="179">
                  <c:v>216.56674052806846</c:v>
                </c:pt>
                <c:pt idx="180">
                  <c:v>175.37426524871475</c:v>
                </c:pt>
                <c:pt idx="181">
                  <c:v>128.26354437868821</c:v>
                </c:pt>
                <c:pt idx="182">
                  <c:v>75.592972145967025</c:v>
                </c:pt>
                <c:pt idx="183">
                  <c:v>17.783923951550644</c:v>
                </c:pt>
                <c:pt idx="184">
                  <c:v>44.682624300937796</c:v>
                </c:pt>
                <c:pt idx="185">
                  <c:v>111.27015107507268</c:v>
                </c:pt>
                <c:pt idx="186">
                  <c:v>181.39128591590799</c:v>
                </c:pt>
                <c:pt idx="187">
                  <c:v>254.41310841456442</c:v>
                </c:pt>
                <c:pt idx="188">
                  <c:v>329.66300290493643</c:v>
                </c:pt>
                <c:pt idx="189">
                  <c:v>406.43501584361451</c:v>
                </c:pt>
                <c:pt idx="190">
                  <c:v>483.99665676149522</c:v>
                </c:pt>
                <c:pt idx="191">
                  <c:v>561.59607815146023</c:v>
                </c:pt>
                <c:pt idx="192">
                  <c:v>638.46956473746116</c:v>
                </c:pt>
                <c:pt idx="193">
                  <c:v>713.84925831624287</c:v>
                </c:pt>
                <c:pt idx="194">
                  <c:v>786.97104082828355</c:v>
                </c:pt>
                <c:pt idx="195">
                  <c:v>857.08249554654844</c:v>
                </c:pt>
                <c:pt idx="196">
                  <c:v>923.45086430973492</c:v>
                </c:pt>
                <c:pt idx="197">
                  <c:v>985.3709176030336</c:v>
                </c:pt>
                <c:pt idx="198">
                  <c:v>1042.1726540267182</c:v>
                </c:pt>
                <c:pt idx="199">
                  <c:v>1093.2287463058005</c:v>
                </c:pt>
                <c:pt idx="200">
                  <c:v>1137.961652487791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D-AE61-4208-BBEE-20BA809B9E9F}"/>
            </c:ext>
          </c:extLst>
        </c:ser>
        <c:ser>
          <c:idx val="200"/>
          <c:order val="254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211:$GT$211</c:f>
              <c:numCache>
                <c:formatCode>General</c:formatCode>
                <c:ptCount val="201"/>
                <c:pt idx="0">
                  <c:v>2.0404103090667793</c:v>
                </c:pt>
                <c:pt idx="1">
                  <c:v>3.560487504005903</c:v>
                </c:pt>
                <c:pt idx="2">
                  <c:v>5.4850325891801397</c:v>
                </c:pt>
                <c:pt idx="3">
                  <c:v>7.8029491573844112</c:v>
                </c:pt>
                <c:pt idx="4">
                  <c:v>10.495105318245701</c:v>
                </c:pt>
                <c:pt idx="5">
                  <c:v>13.534490906367873</c:v>
                </c:pt>
                <c:pt idx="6">
                  <c:v>16.886497931217811</c:v>
                </c:pt>
                <c:pt idx="7">
                  <c:v>20.509322109005069</c:v>
                </c:pt>
                <c:pt idx="8">
                  <c:v>24.35448162470686</c:v>
                </c:pt>
                <c:pt idx="9">
                  <c:v>28.3674476100066</c:v>
                </c:pt>
                <c:pt idx="10">
                  <c:v>32.488379212152807</c:v>
                </c:pt>
                <c:pt idx="11">
                  <c:v>36.652954591088125</c:v>
                </c:pt>
                <c:pt idx="12">
                  <c:v>40.793287738441244</c:v>
                </c:pt>
                <c:pt idx="13">
                  <c:v>44.838919681967006</c:v>
                </c:pt>
                <c:pt idx="14">
                  <c:v>48.717871441391871</c:v>
                </c:pt>
                <c:pt idx="15">
                  <c:v>52.357745053548996</c:v>
                </c:pt>
                <c:pt idx="16">
                  <c:v>55.686858101658821</c:v>
                </c:pt>
                <c:pt idx="17">
                  <c:v>58.635396479215935</c:v>
                </c:pt>
                <c:pt idx="18">
                  <c:v>61.136569604674868</c:v>
                </c:pt>
                <c:pt idx="19">
                  <c:v>63.127751988231616</c:v>
                </c:pt>
                <c:pt idx="20">
                  <c:v>64.551594943313603</c:v>
                </c:pt>
                <c:pt idx="21">
                  <c:v>65.357092337244083</c:v>
                </c:pt>
                <c:pt idx="22">
                  <c:v>65.500584589678681</c:v>
                </c:pt>
                <c:pt idx="23">
                  <c:v>64.946685652902389</c:v>
                </c:pt>
                <c:pt idx="24">
                  <c:v>63.669118441339464</c:v>
                </c:pt>
                <c:pt idx="25">
                  <c:v>61.651445112436519</c:v>
                </c:pt>
                <c:pt idx="26">
                  <c:v>58.88767972855733</c:v>
                </c:pt>
                <c:pt idx="27">
                  <c:v>55.382772138309249</c:v>
                </c:pt>
                <c:pt idx="28">
                  <c:v>51.152953391965291</c:v>
                </c:pt>
                <c:pt idx="29">
                  <c:v>46.225934633263712</c:v>
                </c:pt>
                <c:pt idx="30">
                  <c:v>40.640953170620065</c:v>
                </c:pt>
                <c:pt idx="31">
                  <c:v>34.448661304537232</c:v>
                </c:pt>
                <c:pt idx="32">
                  <c:v>27.710855452890613</c:v>
                </c:pt>
                <c:pt idx="33">
                  <c:v>20.500045148506935</c:v>
                </c:pt>
                <c:pt idx="34">
                  <c:v>12.898863559550438</c:v>
                </c:pt>
                <c:pt idx="35">
                  <c:v>4.9993232772979734</c:v>
                </c:pt>
                <c:pt idx="36">
                  <c:v>3.0980767980733397</c:v>
                </c:pt>
                <c:pt idx="37">
                  <c:v>11.285385591326117</c:v>
                </c:pt>
                <c:pt idx="38">
                  <c:v>19.44836513210414</c:v>
                </c:pt>
                <c:pt idx="39">
                  <c:v>27.467775202766024</c:v>
                </c:pt>
                <c:pt idx="40">
                  <c:v>35.220763782949369</c:v>
                </c:pt>
                <c:pt idx="41">
                  <c:v>42.582348062749439</c:v>
                </c:pt>
                <c:pt idx="42">
                  <c:v>49.426969298406171</c:v>
                </c:pt>
                <c:pt idx="43">
                  <c:v>55.630103466750811</c:v>
                </c:pt>
                <c:pt idx="44">
                  <c:v>61.069908556874601</c:v>
                </c:pt>
                <c:pt idx="45">
                  <c:v>65.62888843691033</c:v>
                </c:pt>
                <c:pt idx="46">
                  <c:v>69.195552565461099</c:v>
                </c:pt>
                <c:pt idx="47">
                  <c:v>71.666050393454753</c:v>
                </c:pt>
                <c:pt idx="48">
                  <c:v>72.945759132665984</c:v>
                </c:pt>
                <c:pt idx="49">
                  <c:v>72.950803658499026</c:v>
                </c:pt>
                <c:pt idx="50">
                  <c:v>71.609487670468567</c:v>
                </c:pt>
                <c:pt idx="51">
                  <c:v>68.863615854613997</c:v>
                </c:pt>
                <c:pt idx="52">
                  <c:v>64.669687675077427</c:v>
                </c:pt>
                <c:pt idx="53">
                  <c:v>58.999944561299408</c:v>
                </c:pt>
                <c:pt idx="54">
                  <c:v>51.843253643569078</c:v>
                </c:pt>
                <c:pt idx="55">
                  <c:v>43.205812810706036</c:v>
                </c:pt>
                <c:pt idx="56">
                  <c:v>33.111663704104664</c:v>
                </c:pt>
                <c:pt idx="57">
                  <c:v>21.603001304007289</c:v>
                </c:pt>
                <c:pt idx="58">
                  <c:v>8.7402709857224892</c:v>
                </c:pt>
                <c:pt idx="59">
                  <c:v>5.3979536979097889</c:v>
                </c:pt>
                <c:pt idx="60">
                  <c:v>20.715316741926923</c:v>
                </c:pt>
                <c:pt idx="61">
                  <c:v>37.098250543854036</c:v>
                </c:pt>
                <c:pt idx="62">
                  <c:v>54.4167708222705</c:v>
                </c:pt>
                <c:pt idx="63">
                  <c:v>72.525491804599199</c:v>
                </c:pt>
                <c:pt idx="64">
                  <c:v>91.264855148847147</c:v>
                </c:pt>
                <c:pt idx="65">
                  <c:v>110.46256334498655</c:v>
                </c:pt>
                <c:pt idx="66">
                  <c:v>110.46256334498655</c:v>
                </c:pt>
                <c:pt idx="67">
                  <c:v>149.49006224904829</c:v>
                </c:pt>
                <c:pt idx="68">
                  <c:v>168.92706912112982</c:v>
                </c:pt>
                <c:pt idx="69">
                  <c:v>188.04092529228274</c:v>
                </c:pt>
                <c:pt idx="70">
                  <c:v>206.62332014324033</c:v>
                </c:pt>
                <c:pt idx="71">
                  <c:v>224.46525803382795</c:v>
                </c:pt>
                <c:pt idx="72">
                  <c:v>241.35945507006264</c:v>
                </c:pt>
                <c:pt idx="73">
                  <c:v>257.10278163606426</c:v>
                </c:pt>
                <c:pt idx="74">
                  <c:v>271.49872314817082</c:v>
                </c:pt>
                <c:pt idx="75">
                  <c:v>284.35983065173957</c:v>
                </c:pt>
                <c:pt idx="76">
                  <c:v>295.5101323605229</c:v>
                </c:pt>
                <c:pt idx="77">
                  <c:v>304.78747704625255</c:v>
                </c:pt>
                <c:pt idx="78">
                  <c:v>312.04578033058192</c:v>
                </c:pt>
                <c:pt idx="79">
                  <c:v>317.15714541745643</c:v>
                </c:pt>
                <c:pt idx="80">
                  <c:v>320.01383063201786</c:v>
                </c:pt>
                <c:pt idx="81">
                  <c:v>320.53003729908522</c:v>
                </c:pt>
                <c:pt idx="82">
                  <c:v>318.6434929928219</c:v>
                </c:pt>
                <c:pt idx="83">
                  <c:v>314.31680700820829</c:v>
                </c:pt>
                <c:pt idx="84">
                  <c:v>307.53857702924785</c:v>
                </c:pt>
                <c:pt idx="85">
                  <c:v>298.3242283795156</c:v>
                </c:pt>
                <c:pt idx="86">
                  <c:v>286.71656991517273</c:v>
                </c:pt>
                <c:pt idx="87">
                  <c:v>272.78605353288049</c:v>
                </c:pt>
                <c:pt idx="88">
                  <c:v>256.63072738599629</c:v>
                </c:pt>
                <c:pt idx="89">
                  <c:v>238.37587619990782</c:v>
                </c:pt>
                <c:pt idx="90">
                  <c:v>218.17334551666585</c:v>
                </c:pt>
                <c:pt idx="91">
                  <c:v>196.20055024334627</c:v>
                </c:pt>
                <c:pt idx="92">
                  <c:v>172.65917148900459</c:v>
                </c:pt>
                <c:pt idx="93">
                  <c:v>147.77354931156896</c:v>
                </c:pt>
                <c:pt idx="94">
                  <c:v>121.78878261736894</c:v>
                </c:pt>
                <c:pt idx="95">
                  <c:v>94.968551020535173</c:v>
                </c:pt>
                <c:pt idx="96">
                  <c:v>67.592676935519805</c:v>
                </c:pt>
                <c:pt idx="97">
                  <c:v>39.954449502100097</c:v>
                </c:pt>
                <c:pt idx="98">
                  <c:v>12.357735088053289</c:v>
                </c:pt>
                <c:pt idx="99">
                  <c:v>14.886097958864239</c:v>
                </c:pt>
                <c:pt idx="100">
                  <c:v>41.461409968177136</c:v>
                </c:pt>
                <c:pt idx="101">
                  <c:v>67.051643293437181</c:v>
                </c:pt>
                <c:pt idx="102">
                  <c:v>91.342763574222218</c:v>
                </c:pt>
                <c:pt idx="103">
                  <c:v>114.02675243752992</c:v>
                </c:pt>
                <c:pt idx="104">
                  <c:v>134.80511383956363</c:v>
                </c:pt>
                <c:pt idx="105">
                  <c:v>153.39235532598403</c:v>
                </c:pt>
                <c:pt idx="106">
                  <c:v>169.51940498353932</c:v>
                </c:pt>
                <c:pt idx="107">
                  <c:v>182.93692478180103</c:v>
                </c:pt>
                <c:pt idx="108">
                  <c:v>193.41848136898074</c:v>
                </c:pt>
                <c:pt idx="109">
                  <c:v>200.76353619422162</c:v>
                </c:pt>
                <c:pt idx="110">
                  <c:v>204.8002180791141</c:v>
                </c:pt>
                <c:pt idx="111">
                  <c:v>205.38784304725539</c:v>
                </c:pt>
                <c:pt idx="112">
                  <c:v>202.41914833125873</c:v>
                </c:pt>
                <c:pt idx="113">
                  <c:v>195.82220999553923</c:v>
                </c:pt>
                <c:pt idx="114">
                  <c:v>185.56201651946651</c:v>
                </c:pt>
                <c:pt idx="115">
                  <c:v>171.64167395336179</c:v>
                </c:pt>
                <c:pt idx="116">
                  <c:v>154.10322185919424</c:v>
                </c:pt>
                <c:pt idx="117">
                  <c:v>133.02804314429429</c:v>
                </c:pt>
                <c:pt idx="118">
                  <c:v>108.5368550517337</c:v>
                </c:pt>
                <c:pt idx="119">
                  <c:v>80.789272943441603</c:v>
                </c:pt>
                <c:pt idx="120">
                  <c:v>49.982943056764711</c:v>
                </c:pt>
                <c:pt idx="121">
                  <c:v>16.35224508455611</c:v>
                </c:pt>
                <c:pt idx="122">
                  <c:v>19.833429826734765</c:v>
                </c:pt>
                <c:pt idx="123">
                  <c:v>58.271815298356152</c:v>
                </c:pt>
                <c:pt idx="124">
                  <c:v>98.630305057855665</c:v>
                </c:pt>
                <c:pt idx="125">
                  <c:v>140.54886763507074</c:v>
                </c:pt>
                <c:pt idx="126">
                  <c:v>183.64331613219011</c:v>
                </c:pt>
                <c:pt idx="127">
                  <c:v>227.50890444793245</c:v>
                </c:pt>
                <c:pt idx="128">
                  <c:v>271.72421723693361</c:v>
                </c:pt>
                <c:pt idx="129">
                  <c:v>315.85531707339965</c:v>
                </c:pt>
                <c:pt idx="130">
                  <c:v>359.46010880976843</c:v>
                </c:pt>
                <c:pt idx="131">
                  <c:v>402.09287802033271</c:v>
                </c:pt>
                <c:pt idx="132">
                  <c:v>443.30895773699132</c:v>
                </c:pt>
                <c:pt idx="133">
                  <c:v>482.66947545583037</c:v>
                </c:pt>
                <c:pt idx="134">
                  <c:v>519.74613065114261</c:v>
                </c:pt>
                <c:pt idx="135">
                  <c:v>554.12595180489598</c:v>
                </c:pt>
                <c:pt idx="136">
                  <c:v>585.41598126641497</c:v>
                </c:pt>
                <c:pt idx="137">
                  <c:v>613.24783611562157</c:v>
                </c:pt>
                <c:pt idx="138">
                  <c:v>637.28209362402777</c:v>
                </c:pt>
                <c:pt idx="139">
                  <c:v>657.21245089545027</c:v>
                </c:pt>
                <c:pt idx="140">
                  <c:v>672.7696098214675</c:v>
                </c:pt>
                <c:pt idx="141">
                  <c:v>683.72484059718317</c:v>
                </c:pt>
                <c:pt idx="142">
                  <c:v>689.89317969687158</c:v>
                </c:pt>
                <c:pt idx="143">
                  <c:v>691.13622138633889</c:v>
                </c:pt>
                <c:pt idx="144">
                  <c:v>687.36446552313839</c:v>
                </c:pt>
                <c:pt idx="145">
                  <c:v>678.53918853505547</c:v>
                </c:pt>
                <c:pt idx="146">
                  <c:v>664.67380903391279</c:v>
                </c:pt>
                <c:pt idx="147">
                  <c:v>645.83472447286704</c:v>
                </c:pt>
                <c:pt idx="148">
                  <c:v>622.14160054328875</c:v>
                </c:pt>
                <c:pt idx="149">
                  <c:v>593.76710057992443</c:v>
                </c:pt>
                <c:pt idx="150">
                  <c:v>560.93604804436256</c:v>
                </c:pt>
                <c:pt idx="151">
                  <c:v>523.92402112756622</c:v>
                </c:pt>
                <c:pt idx="152">
                  <c:v>483.05538459030294</c:v>
                </c:pt>
                <c:pt idx="153">
                  <c:v>438.70077008161985</c:v>
                </c:pt>
                <c:pt idx="154">
                  <c:v>391.27402227446396</c:v>
                </c:pt>
                <c:pt idx="155">
                  <c:v>341.22863416784014</c:v>
                </c:pt>
                <c:pt idx="156">
                  <c:v>289.05370076026139</c:v>
                </c:pt>
                <c:pt idx="157">
                  <c:v>235.26942593395728</c:v>
                </c:pt>
                <c:pt idx="158">
                  <c:v>180.42222273926228</c:v>
                </c:pt>
                <c:pt idx="159">
                  <c:v>125.07945227168973</c:v>
                </c:pt>
                <c:pt idx="160">
                  <c:v>69.823850931170242</c:v>
                </c:pt>
                <c:pt idx="161">
                  <c:v>15.247699988182934</c:v>
                </c:pt>
                <c:pt idx="162">
                  <c:v>38.053204996603917</c:v>
                </c:pt>
                <c:pt idx="163">
                  <c:v>89.485724290683208</c:v>
                </c:pt>
                <c:pt idx="164">
                  <c:v>138.46562057698873</c:v>
                </c:pt>
                <c:pt idx="165">
                  <c:v>184.42381711747549</c:v>
                </c:pt>
                <c:pt idx="166">
                  <c:v>226.81260144256629</c:v>
                </c:pt>
                <c:pt idx="167">
                  <c:v>265.11170804675243</c:v>
                </c:pt>
                <c:pt idx="168">
                  <c:v>298.83421380476648</c:v>
                </c:pt>
                <c:pt idx="169">
                  <c:v>327.53218076844297</c:v>
                </c:pt>
                <c:pt idx="170">
                  <c:v>350.80198266195657</c:v>
                </c:pt>
                <c:pt idx="171">
                  <c:v>368.28925375516076</c:v>
                </c:pt>
                <c:pt idx="172">
                  <c:v>379.69340184652333</c:v>
                </c:pt>
                <c:pt idx="173">
                  <c:v>384.77163080584597</c:v>
                </c:pt>
                <c:pt idx="174">
                  <c:v>383.34242248268077</c:v>
                </c:pt>
                <c:pt idx="175">
                  <c:v>375.2884327417222</c:v>
                </c:pt>
                <c:pt idx="176">
                  <c:v>360.55876189719959</c:v>
                </c:pt>
                <c:pt idx="177">
                  <c:v>360.55876189719959</c:v>
                </c:pt>
                <c:pt idx="178">
                  <c:v>311.20998056292547</c:v>
                </c:pt>
                <c:pt idx="179">
                  <c:v>276.83233981669633</c:v>
                </c:pt>
                <c:pt idx="180">
                  <c:v>236.26167243626657</c:v>
                </c:pt>
                <c:pt idx="181">
                  <c:v>189.78947373631456</c:v>
                </c:pt>
                <c:pt idx="182">
                  <c:v>137.77275259757579</c:v>
                </c:pt>
                <c:pt idx="183">
                  <c:v>80.631363718167378</c:v>
                </c:pt>
                <c:pt idx="184">
                  <c:v>18.844642137550863</c:v>
                </c:pt>
                <c:pt idx="185">
                  <c:v>47.052635238316505</c:v>
                </c:pt>
                <c:pt idx="186">
                  <c:v>116.47492891949304</c:v>
                </c:pt>
                <c:pt idx="187">
                  <c:v>188.79121750224257</c:v>
                </c:pt>
                <c:pt idx="188">
                  <c:v>263.33083339150988</c:v>
                </c:pt>
                <c:pt idx="189">
                  <c:v>339.38980071636087</c:v>
                </c:pt>
                <c:pt idx="190">
                  <c:v>416.23761652134311</c:v>
                </c:pt>
                <c:pt idx="191">
                  <c:v>493.12441079558533</c:v>
                </c:pt>
                <c:pt idx="192">
                  <c:v>569.28841598339386</c:v>
                </c:pt>
                <c:pt idx="193">
                  <c:v>643.9636723649968</c:v>
                </c:pt>
                <c:pt idx="194">
                  <c:v>716.38789215846634</c:v>
                </c:pt>
                <c:pt idx="195">
                  <c:v>785.81040242094264</c:v>
                </c:pt>
                <c:pt idx="196">
                  <c:v>851.50008485856392</c:v>
                </c:pt>
                <c:pt idx="197">
                  <c:v>912.75322952221461</c:v>
                </c:pt>
                <c:pt idx="198">
                  <c:v>968.90121909311665</c:v>
                </c:pt>
                <c:pt idx="199">
                  <c:v>1019.3179610632062</c:v>
                </c:pt>
                <c:pt idx="200">
                  <c:v>1063.42698659551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E-AE61-4208-BBEE-20BA809B9E9F}"/>
            </c:ext>
          </c:extLst>
        </c:ser>
        <c:bandFmts/>
        <c:axId val="452678816"/>
        <c:axId val="452679208"/>
        <c:axId val="470527688"/>
      </c:surfaceChart>
      <c:catAx>
        <c:axId val="452678816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52679208"/>
        <c:crosses val="autoZero"/>
        <c:auto val="1"/>
        <c:lblAlgn val="ctr"/>
        <c:lblOffset val="100"/>
        <c:noMultiLvlLbl val="0"/>
      </c:catAx>
      <c:valAx>
        <c:axId val="4526792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52678816"/>
        <c:crosses val="autoZero"/>
        <c:crossBetween val="midCat"/>
      </c:valAx>
      <c:serAx>
        <c:axId val="470527688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52679208"/>
        <c:crosses val="autoZero"/>
      </c:serAx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showDLblsOverMax val="0"/>
    <c:extLst xmlns:c16r2="http://schemas.microsoft.com/office/drawing/2015/06/chart"/>
  </c:chart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view3D>
      <c:rotX val="15"/>
      <c:rotY val="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201"/>
          <c:order val="0"/>
          <c:val>
            <c:numRef>
              <c:f>'función 1'!$B$11:$GT$11</c:f>
              <c:numCache>
                <c:formatCode>General</c:formatCode>
                <c:ptCount val="201"/>
                <c:pt idx="0">
                  <c:v>1</c:v>
                </c:pt>
                <c:pt idx="1">
                  <c:v>1.0998334166468282</c:v>
                </c:pt>
                <c:pt idx="2">
                  <c:v>1.1986693307950613</c:v>
                </c:pt>
                <c:pt idx="3">
                  <c:v>1.2955202066613396</c:v>
                </c:pt>
                <c:pt idx="4">
                  <c:v>1.3894183423086506</c:v>
                </c:pt>
                <c:pt idx="5">
                  <c:v>1.479425538604203</c:v>
                </c:pt>
                <c:pt idx="6">
                  <c:v>1.5646424733950353</c:v>
                </c:pt>
                <c:pt idx="7">
                  <c:v>1.644217687237691</c:v>
                </c:pt>
                <c:pt idx="8">
                  <c:v>1.7173560908995227</c:v>
                </c:pt>
                <c:pt idx="9">
                  <c:v>1.7833269096274833</c:v>
                </c:pt>
                <c:pt idx="10">
                  <c:v>1.8414709848078965</c:v>
                </c:pt>
                <c:pt idx="11">
                  <c:v>1.8912073600614354</c:v>
                </c:pt>
                <c:pt idx="12">
                  <c:v>1.9320390859672263</c:v>
                </c:pt>
                <c:pt idx="13">
                  <c:v>1.9635581854171931</c:v>
                </c:pt>
                <c:pt idx="14">
                  <c:v>1.9854497299884601</c:v>
                </c:pt>
                <c:pt idx="15">
                  <c:v>1.9974949866040546</c:v>
                </c:pt>
                <c:pt idx="16">
                  <c:v>1.999573603041505</c:v>
                </c:pt>
                <c:pt idx="17">
                  <c:v>1.9916648104524686</c:v>
                </c:pt>
                <c:pt idx="18">
                  <c:v>1.9738476308781951</c:v>
                </c:pt>
                <c:pt idx="19">
                  <c:v>1.9463000876874146</c:v>
                </c:pt>
                <c:pt idx="20">
                  <c:v>1.9092974268256817</c:v>
                </c:pt>
                <c:pt idx="21">
                  <c:v>1.8632093666488738</c:v>
                </c:pt>
                <c:pt idx="22">
                  <c:v>1.8084964038195901</c:v>
                </c:pt>
                <c:pt idx="23">
                  <c:v>1.7457052121767203</c:v>
                </c:pt>
                <c:pt idx="24">
                  <c:v>1.6754631805511511</c:v>
                </c:pt>
                <c:pt idx="25">
                  <c:v>1.5984721441039564</c:v>
                </c:pt>
                <c:pt idx="26">
                  <c:v>1.5155013718214643</c:v>
                </c:pt>
                <c:pt idx="27">
                  <c:v>1.4273798802338298</c:v>
                </c:pt>
                <c:pt idx="28">
                  <c:v>1.3349881501559051</c:v>
                </c:pt>
                <c:pt idx="29">
                  <c:v>1.2392493292139823</c:v>
                </c:pt>
                <c:pt idx="30">
                  <c:v>1.1411200080598671</c:v>
                </c:pt>
                <c:pt idx="31">
                  <c:v>1.0415806624332904</c:v>
                </c:pt>
                <c:pt idx="32">
                  <c:v>0.94162585657241993</c:v>
                </c:pt>
                <c:pt idx="33">
                  <c:v>0.84225430585675176</c:v>
                </c:pt>
                <c:pt idx="34">
                  <c:v>0.74445889797316878</c:v>
                </c:pt>
                <c:pt idx="35">
                  <c:v>0.64921677231038011</c:v>
                </c:pt>
                <c:pt idx="36">
                  <c:v>0.55747955670514759</c:v>
                </c:pt>
                <c:pt idx="37">
                  <c:v>0.4701638590915066</c:v>
                </c:pt>
                <c:pt idx="38">
                  <c:v>0.38814210905728108</c:v>
                </c:pt>
                <c:pt idx="39">
                  <c:v>0.31223384081602623</c:v>
                </c:pt>
                <c:pt idx="40">
                  <c:v>0.2431975046920718</c:v>
                </c:pt>
                <c:pt idx="41">
                  <c:v>0.18172288893558974</c:v>
                </c:pt>
                <c:pt idx="42">
                  <c:v>0.12842422758641181</c:v>
                </c:pt>
                <c:pt idx="43">
                  <c:v>8.3834063250545099E-2</c:v>
                </c:pt>
                <c:pt idx="44">
                  <c:v>4.8397926110483991E-2</c:v>
                </c:pt>
                <c:pt idx="45">
                  <c:v>2.2469882334902991E-2</c:v>
                </c:pt>
                <c:pt idx="46">
                  <c:v>6.3089963665355908E-3</c:v>
                </c:pt>
                <c:pt idx="47">
                  <c:v>7.6742435899168626E-5</c:v>
                </c:pt>
                <c:pt idx="48">
                  <c:v>3.8353911641593186E-3</c:v>
                </c:pt>
                <c:pt idx="49">
                  <c:v>1.7547387375667522E-2</c:v>
                </c:pt>
                <c:pt idx="50">
                  <c:v>4.1075725336861546E-2</c:v>
                </c:pt>
                <c:pt idx="51">
                  <c:v>7.4185317672267548E-2</c:v>
                </c:pt>
                <c:pt idx="52">
                  <c:v>0.11654534427984686</c:v>
                </c:pt>
                <c:pt idx="53">
                  <c:v>0.16773255777609875</c:v>
                </c:pt>
                <c:pt idx="54">
                  <c:v>0.22723551244401285</c:v>
                </c:pt>
                <c:pt idx="55">
                  <c:v>0.29445967442960808</c:v>
                </c:pt>
                <c:pt idx="56">
                  <c:v>0.36873336212767838</c:v>
                </c:pt>
                <c:pt idx="57">
                  <c:v>0.44931445740236242</c:v>
                </c:pt>
                <c:pt idx="58">
                  <c:v>0.53539782058624263</c:v>
                </c:pt>
                <c:pt idx="59">
                  <c:v>0.62612333516976393</c:v>
                </c:pt>
                <c:pt idx="60">
                  <c:v>0.72058450180107414</c:v>
                </c:pt>
                <c:pt idx="61">
                  <c:v>0.8178374957279041</c:v>
                </c:pt>
                <c:pt idx="62">
                  <c:v>0.91691059718250356</c:v>
                </c:pt>
                <c:pt idx="63">
                  <c:v>1.0168139004843497</c:v>
                </c:pt>
                <c:pt idx="64">
                  <c:v>1.1165492048504937</c:v>
                </c:pt>
                <c:pt idx="65">
                  <c:v>1.2151199880878156</c:v>
                </c:pt>
                <c:pt idx="66">
                  <c:v>1.2151199880878156</c:v>
                </c:pt>
                <c:pt idx="67">
                  <c:v>1.4048499206165983</c:v>
                </c:pt>
                <c:pt idx="68">
                  <c:v>1.4941133511386082</c:v>
                </c:pt>
                <c:pt idx="69">
                  <c:v>1.5784397643882002</c:v>
                </c:pt>
                <c:pt idx="70">
                  <c:v>1.6569865987187891</c:v>
                </c:pt>
                <c:pt idx="71">
                  <c:v>1.7289690401258759</c:v>
                </c:pt>
                <c:pt idx="72">
                  <c:v>1.7936678638491532</c:v>
                </c:pt>
                <c:pt idx="73">
                  <c:v>1.8504366206285643</c:v>
                </c:pt>
                <c:pt idx="74">
                  <c:v>1.8987080958116269</c:v>
                </c:pt>
                <c:pt idx="75">
                  <c:v>1.9379999767747389</c:v>
                </c:pt>
                <c:pt idx="76">
                  <c:v>1.9679196720314862</c:v>
                </c:pt>
                <c:pt idx="77">
                  <c:v>1.9881682338770004</c:v>
                </c:pt>
                <c:pt idx="78">
                  <c:v>1.9985433453746051</c:v>
                </c:pt>
                <c:pt idx="79">
                  <c:v>1.9989413418397719</c:v>
                </c:pt>
                <c:pt idx="80">
                  <c:v>1.9893582466233819</c:v>
                </c:pt>
                <c:pt idx="81">
                  <c:v>1.9698898108450864</c:v>
                </c:pt>
                <c:pt idx="82">
                  <c:v>1.9407305566797732</c:v>
                </c:pt>
                <c:pt idx="83">
                  <c:v>1.9021718337562934</c:v>
                </c:pt>
                <c:pt idx="84">
                  <c:v>1.8545989080882803</c:v>
                </c:pt>
                <c:pt idx="85">
                  <c:v>1.7984871126234903</c:v>
                </c:pt>
                <c:pt idx="86">
                  <c:v>1.7343970978741132</c:v>
                </c:pt>
                <c:pt idx="87">
                  <c:v>1.6629692300821834</c:v>
                </c:pt>
                <c:pt idx="88">
                  <c:v>1.5849171928917616</c:v>
                </c:pt>
                <c:pt idx="89">
                  <c:v>1.5010208564578846</c:v>
                </c:pt>
                <c:pt idx="90">
                  <c:v>1.4121184852417565</c:v>
                </c:pt>
                <c:pt idx="91">
                  <c:v>1.3190983623493522</c:v>
                </c:pt>
                <c:pt idx="92">
                  <c:v>1.2228899141002476</c:v>
                </c:pt>
                <c:pt idx="93">
                  <c:v>1.1244544235070617</c:v>
                </c:pt>
                <c:pt idx="94">
                  <c:v>1.0247754254533579</c:v>
                </c:pt>
                <c:pt idx="95">
                  <c:v>0.92484887953819073</c:v>
                </c:pt>
                <c:pt idx="96">
                  <c:v>0.82567321877702038</c:v>
                </c:pt>
                <c:pt idx="97">
                  <c:v>0.72823937358905755</c:v>
                </c:pt>
                <c:pt idx="98">
                  <c:v>0.63352087074807162</c:v>
                </c:pt>
                <c:pt idx="99">
                  <c:v>0.54246410622467867</c:v>
                </c:pt>
                <c:pt idx="100">
                  <c:v>0.45597888911063023</c:v>
                </c:pt>
                <c:pt idx="101">
                  <c:v>0.37492935110711789</c:v>
                </c:pt>
                <c:pt idx="102">
                  <c:v>0.30012531240645768</c:v>
                </c:pt>
                <c:pt idx="103">
                  <c:v>0.23231419023641753</c:v>
                </c:pt>
                <c:pt idx="104">
                  <c:v>0.17217353091434628</c:v>
                </c:pt>
                <c:pt idx="105">
                  <c:v>0.12030424002832996</c:v>
                </c:pt>
                <c:pt idx="106">
                  <c:v>7.7224578387193432E-2</c:v>
                </c:pt>
                <c:pt idx="107">
                  <c:v>4.3364983729812123E-2</c:v>
                </c:pt>
                <c:pt idx="108">
                  <c:v>1.9063769933508445E-2</c:v>
                </c:pt>
                <c:pt idx="109">
                  <c:v>4.5637466936225835E-3</c:v>
                </c:pt>
                <c:pt idx="110">
                  <c:v>9.7934492965245923E-6</c:v>
                </c:pt>
                <c:pt idx="111">
                  <c:v>5.4474117960108259E-3</c:v>
                </c:pt>
                <c:pt idx="112">
                  <c:v>2.08222708486826E-2</c:v>
                </c:pt>
                <c:pt idx="113">
                  <c:v>4.5980750097911027E-2</c:v>
                </c:pt>
                <c:pt idx="114">
                  <c:v>8.0671474335324289E-2</c:v>
                </c:pt>
                <c:pt idx="115">
                  <c:v>0.12454782531157149</c:v>
                </c:pt>
                <c:pt idx="116">
                  <c:v>0.17717140503129114</c:v>
                </c:pt>
                <c:pt idx="117">
                  <c:v>0.23801641608096669</c:v>
                </c:pt>
                <c:pt idx="118">
                  <c:v>0.30647491522287762</c:v>
                </c:pt>
                <c:pt idx="119">
                  <c:v>0.38186288776296673</c:v>
                </c:pt>
                <c:pt idx="120">
                  <c:v>0.46342708199956506</c:v>
                </c:pt>
                <c:pt idx="121">
                  <c:v>0.55035253546539853</c:v>
                </c:pt>
                <c:pt idx="122">
                  <c:v>0.64177071776317129</c:v>
                </c:pt>
                <c:pt idx="123">
                  <c:v>0.73676820863419912</c:v>
                </c:pt>
                <c:pt idx="124">
                  <c:v>0.83439582455169059</c:v>
                </c:pt>
                <c:pt idx="125">
                  <c:v>0.93367810264879936</c:v>
                </c:pt>
                <c:pt idx="126">
                  <c:v>1.0336230472211367</c:v>
                </c:pt>
                <c:pt idx="127">
                  <c:v>1.1332320414199422</c:v>
                </c:pt>
                <c:pt idx="128">
                  <c:v>1.2315098251015391</c:v>
                </c:pt>
                <c:pt idx="129">
                  <c:v>1.3274744391376929</c:v>
                </c:pt>
                <c:pt idx="130">
                  <c:v>1.420167036826641</c:v>
                </c:pt>
                <c:pt idx="131">
                  <c:v>1.5086614643723737</c:v>
                </c:pt>
                <c:pt idx="132">
                  <c:v>1.5920735147072231</c:v>
                </c:pt>
                <c:pt idx="133">
                  <c:v>1.6695697621966024</c:v>
                </c:pt>
                <c:pt idx="134">
                  <c:v>1.7403758899524486</c:v>
                </c:pt>
                <c:pt idx="135">
                  <c:v>1.803784426551621</c:v>
                </c:pt>
                <c:pt idx="136">
                  <c:v>1.8591618148564959</c:v>
                </c:pt>
                <c:pt idx="137">
                  <c:v>1.9059547423084617</c:v>
                </c:pt>
                <c:pt idx="138">
                  <c:v>1.9436956694441048</c:v>
                </c:pt>
                <c:pt idx="139">
                  <c:v>1.9720075013949758</c:v>
                </c:pt>
                <c:pt idx="140">
                  <c:v>1.9906073556948702</c:v>
                </c:pt>
                <c:pt idx="141">
                  <c:v>1.9993093887479176</c:v>
                </c:pt>
                <c:pt idx="142">
                  <c:v>1.9980266527163617</c:v>
                </c:pt>
                <c:pt idx="143">
                  <c:v>1.9867719642746133</c:v>
                </c:pt>
                <c:pt idx="144">
                  <c:v>1.9656577765492775</c:v>
                </c:pt>
                <c:pt idx="145">
                  <c:v>1.9348950555246831</c:v>
                </c:pt>
                <c:pt idx="146">
                  <c:v>1.8947911721405042</c:v>
                </c:pt>
                <c:pt idx="147">
                  <c:v>1.8457468311429341</c:v>
                </c:pt>
                <c:pt idx="148">
                  <c:v>1.7882520673753164</c:v>
                </c:pt>
                <c:pt idx="149">
                  <c:v>1.7228813495119759</c:v>
                </c:pt>
                <c:pt idx="150">
                  <c:v>1.6502878401571168</c:v>
                </c:pt>
                <c:pt idx="151">
                  <c:v>1.5711968696599885</c:v>
                </c:pt>
                <c:pt idx="152">
                  <c:v>1.4863986888537997</c:v>
                </c:pt>
                <c:pt idx="153">
                  <c:v>1.3967405731306122</c:v>
                </c:pt>
                <c:pt idx="154">
                  <c:v>1.3031183567457023</c:v>
                </c:pt>
                <c:pt idx="155">
                  <c:v>1.2064674819377965</c:v>
                </c:pt>
                <c:pt idx="156">
                  <c:v>1.107753652299444</c:v>
                </c:pt>
                <c:pt idx="157">
                  <c:v>1.0079631837859373</c:v>
                </c:pt>
                <c:pt idx="158">
                  <c:v>0.90809314977231836</c:v>
                </c:pt>
                <c:pt idx="159">
                  <c:v>0.80914141862581057</c:v>
                </c:pt>
                <c:pt idx="160">
                  <c:v>0.7120966833349347</c:v>
                </c:pt>
                <c:pt idx="161">
                  <c:v>0.61792858281599083</c:v>
                </c:pt>
                <c:pt idx="162">
                  <c:v>0.52757801360153378</c:v>
                </c:pt>
                <c:pt idx="163">
                  <c:v>0.44194772871322063</c:v>
                </c:pt>
                <c:pt idx="164">
                  <c:v>0.36189331765205257</c:v>
                </c:pt>
                <c:pt idx="165">
                  <c:v>0.28821465763087695</c:v>
                </c:pt>
                <c:pt idx="166">
                  <c:v>0.22164792146570156</c:v>
                </c:pt>
                <c:pt idx="167">
                  <c:v>0.16285822198025324</c:v>
                </c:pt>
                <c:pt idx="168">
                  <c:v>0.11243296641849543</c:v>
                </c:pt>
                <c:pt idx="169">
                  <c:v>7.0875987265631601E-2</c:v>
                </c:pt>
                <c:pt idx="170">
                  <c:v>3.8602508120443191E-2</c:v>
                </c:pt>
                <c:pt idx="171">
                  <c:v>1.5934994918356593E-2</c:v>
                </c:pt>
                <c:pt idx="172">
                  <c:v>3.0999339584039109E-3</c:v>
                </c:pt>
                <c:pt idx="173">
                  <c:v>2.2556892698888387E-4</c:v>
                </c:pt>
                <c:pt idx="174">
                  <c:v>7.3406195293668208E-3</c:v>
                </c:pt>
                <c:pt idx="175">
                  <c:v>2.4373994531842413E-2</c:v>
                </c:pt>
                <c:pt idx="176">
                  <c:v>5.1155502081876025E-2</c:v>
                </c:pt>
                <c:pt idx="177">
                  <c:v>5.1155502081876025E-2</c:v>
                </c:pt>
                <c:pt idx="178">
                  <c:v>0.13279782051441869</c:v>
                </c:pt>
                <c:pt idx="179">
                  <c:v>0.18684288833851148</c:v>
                </c:pt>
                <c:pt idx="180">
                  <c:v>0.24901275322832395</c:v>
                </c:pt>
                <c:pt idx="181">
                  <c:v>0.31868623444450006</c:v>
                </c:pt>
                <c:pt idx="182">
                  <c:v>0.39516717759371589</c:v>
                </c:pt>
                <c:pt idx="183">
                  <c:v>0.47769141037326845</c:v>
                </c:pt>
                <c:pt idx="184">
                  <c:v>0.56543437792810325</c:v>
                </c:pt>
                <c:pt idx="185">
                  <c:v>0.65751938153038747</c:v>
                </c:pt>
                <c:pt idx="186">
                  <c:v>0.75302633826337906</c:v>
                </c:pt>
                <c:pt idx="187">
                  <c:v>0.85100097418580123</c:v>
                </c:pt>
                <c:pt idx="188">
                  <c:v>0.95046435912163263</c:v>
                </c:pt>
                <c:pt idx="189">
                  <c:v>1.0504226878068113</c:v>
                </c:pt>
                <c:pt idx="190">
                  <c:v>1.1498772096629524</c:v>
                </c:pt>
                <c:pt idx="191">
                  <c:v>1.2478342079829599</c:v>
                </c:pt>
                <c:pt idx="192">
                  <c:v>1.3433149288198953</c:v>
                </c:pt>
                <c:pt idx="193">
                  <c:v>1.4353653603728933</c:v>
                </c:pt>
                <c:pt idx="194">
                  <c:v>1.5230657651576964</c:v>
                </c:pt>
                <c:pt idx="195">
                  <c:v>1.6055398697196011</c:v>
                </c:pt>
                <c:pt idx="196">
                  <c:v>1.6819636200681356</c:v>
                </c:pt>
                <c:pt idx="197">
                  <c:v>1.7515734153521483</c:v>
                </c:pt>
                <c:pt idx="198">
                  <c:v>1.8136737375071053</c:v>
                </c:pt>
                <c:pt idx="199">
                  <c:v>1.8676441006416673</c:v>
                </c:pt>
                <c:pt idx="200">
                  <c:v>1.91294525072762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0FCD-497F-A892-9BD9DEEF6AA5}"/>
            </c:ext>
          </c:extLst>
        </c:ser>
        <c:ser>
          <c:idx val="202"/>
          <c:order val="1"/>
          <c:val>
            <c:numRef>
              <c:f>'función 1'!$B$12:$GT$12</c:f>
              <c:numCache>
                <c:formatCode>General</c:formatCode>
                <c:ptCount val="201"/>
                <c:pt idx="0">
                  <c:v>0.99500416527802582</c:v>
                </c:pt>
                <c:pt idx="1">
                  <c:v>1.0948375819248539</c:v>
                </c:pt>
                <c:pt idx="2">
                  <c:v>1.193673496073087</c:v>
                </c:pt>
                <c:pt idx="3">
                  <c:v>1.2905243719393653</c:v>
                </c:pt>
                <c:pt idx="4">
                  <c:v>1.3844225075866763</c:v>
                </c:pt>
                <c:pt idx="5">
                  <c:v>1.4744297038822287</c:v>
                </c:pt>
                <c:pt idx="6">
                  <c:v>1.5596466386730612</c:v>
                </c:pt>
                <c:pt idx="7">
                  <c:v>1.6392218525157167</c:v>
                </c:pt>
                <c:pt idx="8">
                  <c:v>1.7123602561775486</c:v>
                </c:pt>
                <c:pt idx="9">
                  <c:v>1.7783310749055092</c:v>
                </c:pt>
                <c:pt idx="10">
                  <c:v>1.8364751500859224</c:v>
                </c:pt>
                <c:pt idx="11">
                  <c:v>1.8862115253394611</c:v>
                </c:pt>
                <c:pt idx="12">
                  <c:v>1.927043251245252</c:v>
                </c:pt>
                <c:pt idx="13">
                  <c:v>1.9585623506952188</c:v>
                </c:pt>
                <c:pt idx="14">
                  <c:v>1.9804538952664861</c:v>
                </c:pt>
                <c:pt idx="15">
                  <c:v>1.9924991518820803</c:v>
                </c:pt>
                <c:pt idx="16">
                  <c:v>1.9945777683195309</c:v>
                </c:pt>
                <c:pt idx="17">
                  <c:v>1.9866689757304945</c:v>
                </c:pt>
                <c:pt idx="18">
                  <c:v>1.9688517961562209</c:v>
                </c:pt>
                <c:pt idx="19">
                  <c:v>1.9413042529654403</c:v>
                </c:pt>
                <c:pt idx="20">
                  <c:v>1.9043015921037076</c:v>
                </c:pt>
                <c:pt idx="21">
                  <c:v>1.8582135319268995</c:v>
                </c:pt>
                <c:pt idx="22">
                  <c:v>1.8035005690976158</c:v>
                </c:pt>
                <c:pt idx="23">
                  <c:v>1.740709377454746</c:v>
                </c:pt>
                <c:pt idx="24">
                  <c:v>1.6704673458291768</c:v>
                </c:pt>
                <c:pt idx="25">
                  <c:v>1.5934763093819824</c:v>
                </c:pt>
                <c:pt idx="26">
                  <c:v>1.51050553709949</c:v>
                </c:pt>
                <c:pt idx="27">
                  <c:v>1.4223840455118557</c:v>
                </c:pt>
                <c:pt idx="28">
                  <c:v>1.3299923154339308</c:v>
                </c:pt>
                <c:pt idx="29">
                  <c:v>1.2342534944920083</c:v>
                </c:pt>
                <c:pt idx="30">
                  <c:v>1.1361241733378931</c:v>
                </c:pt>
                <c:pt idx="31">
                  <c:v>1.0365848277113163</c:v>
                </c:pt>
                <c:pt idx="32">
                  <c:v>0.93663002185044575</c:v>
                </c:pt>
                <c:pt idx="33">
                  <c:v>0.83725847113477758</c:v>
                </c:pt>
                <c:pt idx="34">
                  <c:v>0.7394630632511946</c:v>
                </c:pt>
                <c:pt idx="35">
                  <c:v>0.64422093758840604</c:v>
                </c:pt>
                <c:pt idx="36">
                  <c:v>0.5524837219831733</c:v>
                </c:pt>
                <c:pt idx="37">
                  <c:v>0.46516802436953242</c:v>
                </c:pt>
                <c:pt idx="38">
                  <c:v>0.3831462743353069</c:v>
                </c:pt>
                <c:pt idx="39">
                  <c:v>0.30723800609405205</c:v>
                </c:pt>
                <c:pt idx="40">
                  <c:v>0.23820166997009762</c:v>
                </c:pt>
                <c:pt idx="41">
                  <c:v>0.17672705421361556</c:v>
                </c:pt>
                <c:pt idx="42">
                  <c:v>0.12342839286443763</c:v>
                </c:pt>
                <c:pt idx="43">
                  <c:v>7.8838228528570919E-2</c:v>
                </c:pt>
                <c:pt idx="44">
                  <c:v>4.3402091388509811E-2</c:v>
                </c:pt>
                <c:pt idx="45">
                  <c:v>1.7474047612928811E-2</c:v>
                </c:pt>
                <c:pt idx="46">
                  <c:v>1.3131616445614114E-3</c:v>
                </c:pt>
                <c:pt idx="47">
                  <c:v>-4.9190922860750108E-3</c:v>
                </c:pt>
                <c:pt idx="48">
                  <c:v>-1.1604435578148609E-3</c:v>
                </c:pt>
                <c:pt idx="49">
                  <c:v>1.2551552653693343E-2</c:v>
                </c:pt>
                <c:pt idx="50">
                  <c:v>3.6079890614887367E-2</c:v>
                </c:pt>
                <c:pt idx="51">
                  <c:v>6.9189482950293368E-2</c:v>
                </c:pt>
                <c:pt idx="52">
                  <c:v>0.11154950955787268</c:v>
                </c:pt>
                <c:pt idx="53">
                  <c:v>0.16273672305412457</c:v>
                </c:pt>
                <c:pt idx="54">
                  <c:v>0.22223967772203868</c:v>
                </c:pt>
                <c:pt idx="55">
                  <c:v>0.2894638397076339</c:v>
                </c:pt>
                <c:pt idx="56">
                  <c:v>0.3637375274057042</c:v>
                </c:pt>
                <c:pt idx="57">
                  <c:v>0.44431862268038824</c:v>
                </c:pt>
                <c:pt idx="58">
                  <c:v>0.53040198586426845</c:v>
                </c:pt>
                <c:pt idx="59">
                  <c:v>0.62112750044778986</c:v>
                </c:pt>
                <c:pt idx="60">
                  <c:v>0.71558866707909996</c:v>
                </c:pt>
                <c:pt idx="61">
                  <c:v>0.81284166100592992</c:v>
                </c:pt>
                <c:pt idx="62">
                  <c:v>0.91191476246052938</c:v>
                </c:pt>
                <c:pt idx="63">
                  <c:v>1.0118180657623754</c:v>
                </c:pt>
                <c:pt idx="64">
                  <c:v>1.1115533701285194</c:v>
                </c:pt>
                <c:pt idx="65">
                  <c:v>1.2101241533658413</c:v>
                </c:pt>
                <c:pt idx="66">
                  <c:v>1.2101241533658413</c:v>
                </c:pt>
                <c:pt idx="67">
                  <c:v>1.3998540858946242</c:v>
                </c:pt>
                <c:pt idx="68">
                  <c:v>1.4891175164166339</c:v>
                </c:pt>
                <c:pt idx="69">
                  <c:v>1.5734439296662259</c:v>
                </c:pt>
                <c:pt idx="70">
                  <c:v>1.6519907639968148</c:v>
                </c:pt>
                <c:pt idx="71">
                  <c:v>1.7239732054039019</c:v>
                </c:pt>
                <c:pt idx="72">
                  <c:v>1.7886720291271789</c:v>
                </c:pt>
                <c:pt idx="73">
                  <c:v>1.8454407859065902</c:v>
                </c:pt>
                <c:pt idx="74">
                  <c:v>1.8937122610896528</c:v>
                </c:pt>
                <c:pt idx="75">
                  <c:v>1.9330041420527646</c:v>
                </c:pt>
                <c:pt idx="76">
                  <c:v>1.9629238373095121</c:v>
                </c:pt>
                <c:pt idx="77">
                  <c:v>1.9831723991550261</c:v>
                </c:pt>
                <c:pt idx="78">
                  <c:v>1.9935475106526308</c:v>
                </c:pt>
                <c:pt idx="79">
                  <c:v>1.9939455071177978</c:v>
                </c:pt>
                <c:pt idx="80">
                  <c:v>1.9843624119014076</c:v>
                </c:pt>
                <c:pt idx="81">
                  <c:v>1.9648939761231121</c:v>
                </c:pt>
                <c:pt idx="82">
                  <c:v>1.9357347219577989</c:v>
                </c:pt>
                <c:pt idx="83">
                  <c:v>1.8971759990343191</c:v>
                </c:pt>
                <c:pt idx="84">
                  <c:v>1.8496030733663062</c:v>
                </c:pt>
                <c:pt idx="85">
                  <c:v>1.793491277901516</c:v>
                </c:pt>
                <c:pt idx="86">
                  <c:v>1.7294012631521392</c:v>
                </c:pt>
                <c:pt idx="87">
                  <c:v>1.6579733953602092</c:v>
                </c:pt>
                <c:pt idx="88">
                  <c:v>1.5799213581697875</c:v>
                </c:pt>
                <c:pt idx="89">
                  <c:v>1.4960250217359103</c:v>
                </c:pt>
                <c:pt idx="90">
                  <c:v>1.4071226505197825</c:v>
                </c:pt>
                <c:pt idx="91">
                  <c:v>1.3141025276273779</c:v>
                </c:pt>
                <c:pt idx="92">
                  <c:v>1.2178940793782735</c:v>
                </c:pt>
                <c:pt idx="93">
                  <c:v>1.1194585887850876</c:v>
                </c:pt>
                <c:pt idx="94">
                  <c:v>1.0197795907313836</c:v>
                </c:pt>
                <c:pt idx="95">
                  <c:v>0.91985304481621655</c:v>
                </c:pt>
                <c:pt idx="96">
                  <c:v>0.8206773840550462</c:v>
                </c:pt>
                <c:pt idx="97">
                  <c:v>0.72324353886708337</c:v>
                </c:pt>
                <c:pt idx="98">
                  <c:v>0.62852503602609744</c:v>
                </c:pt>
                <c:pt idx="99">
                  <c:v>0.53746827150270449</c:v>
                </c:pt>
                <c:pt idx="100">
                  <c:v>0.45098305438865605</c:v>
                </c:pt>
                <c:pt idx="101">
                  <c:v>0.36993351638514371</c:v>
                </c:pt>
                <c:pt idx="102">
                  <c:v>0.2951294776844835</c:v>
                </c:pt>
                <c:pt idx="103">
                  <c:v>0.22731835551444335</c:v>
                </c:pt>
                <c:pt idx="104">
                  <c:v>0.1671776961923721</c:v>
                </c:pt>
                <c:pt idx="105">
                  <c:v>0.11530840530635578</c:v>
                </c:pt>
                <c:pt idx="106">
                  <c:v>7.2228743665219253E-2</c:v>
                </c:pt>
                <c:pt idx="107">
                  <c:v>3.8369149007837944E-2</c:v>
                </c:pt>
                <c:pt idx="108">
                  <c:v>1.4067935211534266E-2</c:v>
                </c:pt>
                <c:pt idx="109">
                  <c:v>-4.3208802835159599E-4</c:v>
                </c:pt>
                <c:pt idx="110">
                  <c:v>-4.9860412726776548E-3</c:v>
                </c:pt>
                <c:pt idx="111">
                  <c:v>4.5157707403664649E-4</c:v>
                </c:pt>
                <c:pt idx="112">
                  <c:v>1.5826436126708421E-2</c:v>
                </c:pt>
                <c:pt idx="113">
                  <c:v>4.0984915375936848E-2</c:v>
                </c:pt>
                <c:pt idx="114">
                  <c:v>7.567563961335011E-2</c:v>
                </c:pt>
                <c:pt idx="115">
                  <c:v>0.11955199058959731</c:v>
                </c:pt>
                <c:pt idx="116">
                  <c:v>0.17217557030931696</c:v>
                </c:pt>
                <c:pt idx="117">
                  <c:v>0.23302058135899251</c:v>
                </c:pt>
                <c:pt idx="118">
                  <c:v>0.30147908050090344</c:v>
                </c:pt>
                <c:pt idx="119">
                  <c:v>0.37686705304099255</c:v>
                </c:pt>
                <c:pt idx="120">
                  <c:v>0.45843124727759088</c:v>
                </c:pt>
                <c:pt idx="121">
                  <c:v>0.54535670074342435</c:v>
                </c:pt>
                <c:pt idx="122">
                  <c:v>0.63677488304119712</c:v>
                </c:pt>
                <c:pt idx="123">
                  <c:v>0.73177237391222483</c:v>
                </c:pt>
                <c:pt idx="124">
                  <c:v>0.82939998982971641</c:v>
                </c:pt>
                <c:pt idx="125">
                  <c:v>0.92868226792682518</c:v>
                </c:pt>
                <c:pt idx="126">
                  <c:v>1.0286272124991624</c:v>
                </c:pt>
                <c:pt idx="127">
                  <c:v>1.1282362066979681</c:v>
                </c:pt>
                <c:pt idx="128">
                  <c:v>1.2265139903795648</c:v>
                </c:pt>
                <c:pt idx="129">
                  <c:v>1.3224786044157189</c:v>
                </c:pt>
                <c:pt idx="130">
                  <c:v>1.4151712021046667</c:v>
                </c:pt>
                <c:pt idx="131">
                  <c:v>1.5036656296503996</c:v>
                </c:pt>
                <c:pt idx="132">
                  <c:v>1.5870776799852488</c:v>
                </c:pt>
                <c:pt idx="133">
                  <c:v>1.6645739274746281</c:v>
                </c:pt>
                <c:pt idx="134">
                  <c:v>1.7353800552304746</c:v>
                </c:pt>
                <c:pt idx="135">
                  <c:v>1.7987885918296467</c:v>
                </c:pt>
                <c:pt idx="136">
                  <c:v>1.8541659801345216</c:v>
                </c:pt>
                <c:pt idx="137">
                  <c:v>1.9009589075864877</c:v>
                </c:pt>
                <c:pt idx="138">
                  <c:v>1.9386998347221307</c:v>
                </c:pt>
                <c:pt idx="139">
                  <c:v>1.9670116666730018</c:v>
                </c:pt>
                <c:pt idx="140">
                  <c:v>1.9856115209728962</c:v>
                </c:pt>
                <c:pt idx="141">
                  <c:v>1.9943135540259433</c:v>
                </c:pt>
                <c:pt idx="142">
                  <c:v>1.9930308179943874</c:v>
                </c:pt>
                <c:pt idx="143">
                  <c:v>1.9817761295526393</c:v>
                </c:pt>
                <c:pt idx="144">
                  <c:v>1.9606619418273032</c:v>
                </c:pt>
                <c:pt idx="145">
                  <c:v>1.9298992208027088</c:v>
                </c:pt>
                <c:pt idx="146">
                  <c:v>1.8897953374185299</c:v>
                </c:pt>
                <c:pt idx="147">
                  <c:v>1.8407509964209601</c:v>
                </c:pt>
                <c:pt idx="148">
                  <c:v>1.7832562326533421</c:v>
                </c:pt>
                <c:pt idx="149">
                  <c:v>1.7178855147900018</c:v>
                </c:pt>
                <c:pt idx="150">
                  <c:v>1.6452920054351425</c:v>
                </c:pt>
                <c:pt idx="151">
                  <c:v>1.5662010349380144</c:v>
                </c:pt>
                <c:pt idx="152">
                  <c:v>1.4814028541318254</c:v>
                </c:pt>
                <c:pt idx="153">
                  <c:v>1.3917447384086379</c:v>
                </c:pt>
                <c:pt idx="154">
                  <c:v>1.298122522023728</c:v>
                </c:pt>
                <c:pt idx="155">
                  <c:v>1.2014716472158224</c:v>
                </c:pt>
                <c:pt idx="156">
                  <c:v>1.1027578175774699</c:v>
                </c:pt>
                <c:pt idx="157">
                  <c:v>1.0029673490639632</c:v>
                </c:pt>
                <c:pt idx="158">
                  <c:v>0.90309731505034418</c:v>
                </c:pt>
                <c:pt idx="159">
                  <c:v>0.8041455839038365</c:v>
                </c:pt>
                <c:pt idx="160">
                  <c:v>0.70710084861296052</c:v>
                </c:pt>
                <c:pt idx="161">
                  <c:v>0.61293274809401677</c:v>
                </c:pt>
                <c:pt idx="162">
                  <c:v>0.52258217887955971</c:v>
                </c:pt>
                <c:pt idx="163">
                  <c:v>0.43695189399124645</c:v>
                </c:pt>
                <c:pt idx="164">
                  <c:v>0.35689748293007839</c:v>
                </c:pt>
                <c:pt idx="165">
                  <c:v>0.28321882290890277</c:v>
                </c:pt>
                <c:pt idx="166">
                  <c:v>0.21665208674372738</c:v>
                </c:pt>
                <c:pt idx="167">
                  <c:v>0.15786238725827906</c:v>
                </c:pt>
                <c:pt idx="168">
                  <c:v>0.10743713169652125</c:v>
                </c:pt>
                <c:pt idx="169">
                  <c:v>6.5880152543657422E-2</c:v>
                </c:pt>
                <c:pt idx="170">
                  <c:v>3.3606673398469011E-2</c:v>
                </c:pt>
                <c:pt idx="171">
                  <c:v>1.0939160196382414E-2</c:v>
                </c:pt>
                <c:pt idx="172">
                  <c:v>-1.8959007635702685E-3</c:v>
                </c:pt>
                <c:pt idx="173">
                  <c:v>-4.7702657949852956E-3</c:v>
                </c:pt>
                <c:pt idx="174">
                  <c:v>2.3447848073926414E-3</c:v>
                </c:pt>
                <c:pt idx="175">
                  <c:v>1.9378159809868234E-2</c:v>
                </c:pt>
                <c:pt idx="176">
                  <c:v>4.6159667359901846E-2</c:v>
                </c:pt>
                <c:pt idx="177">
                  <c:v>4.6159667359901846E-2</c:v>
                </c:pt>
                <c:pt idx="178">
                  <c:v>0.12780198579244451</c:v>
                </c:pt>
                <c:pt idx="179">
                  <c:v>0.1818470536165373</c:v>
                </c:pt>
                <c:pt idx="180">
                  <c:v>0.24401691850634977</c:v>
                </c:pt>
                <c:pt idx="181">
                  <c:v>0.31369039972252588</c:v>
                </c:pt>
                <c:pt idx="182">
                  <c:v>0.39017134287174171</c:v>
                </c:pt>
                <c:pt idx="183">
                  <c:v>0.47269557565129428</c:v>
                </c:pt>
                <c:pt idx="184">
                  <c:v>0.56043854320612907</c:v>
                </c:pt>
                <c:pt idx="185">
                  <c:v>0.65252354680841329</c:v>
                </c:pt>
                <c:pt idx="186">
                  <c:v>0.74803050354140499</c:v>
                </c:pt>
                <c:pt idx="187">
                  <c:v>0.84600513946382705</c:v>
                </c:pt>
                <c:pt idx="188">
                  <c:v>0.94546852439965845</c:v>
                </c:pt>
                <c:pt idx="189">
                  <c:v>1.045426853084837</c:v>
                </c:pt>
                <c:pt idx="190">
                  <c:v>1.1448813749409781</c:v>
                </c:pt>
                <c:pt idx="191">
                  <c:v>1.2428383732609856</c:v>
                </c:pt>
                <c:pt idx="192">
                  <c:v>1.3383190940979213</c:v>
                </c:pt>
                <c:pt idx="193">
                  <c:v>1.430369525650919</c:v>
                </c:pt>
                <c:pt idx="194">
                  <c:v>1.5180699304357224</c:v>
                </c:pt>
                <c:pt idx="195">
                  <c:v>1.6005440349976268</c:v>
                </c:pt>
                <c:pt idx="196">
                  <c:v>1.6769677853461613</c:v>
                </c:pt>
                <c:pt idx="197">
                  <c:v>1.746577580630174</c:v>
                </c:pt>
                <c:pt idx="198">
                  <c:v>1.8086779027851312</c:v>
                </c:pt>
                <c:pt idx="199">
                  <c:v>1.862648265919693</c:v>
                </c:pt>
                <c:pt idx="200">
                  <c:v>1.907949416005653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0FCD-497F-A892-9BD9DEEF6AA5}"/>
            </c:ext>
          </c:extLst>
        </c:ser>
        <c:ser>
          <c:idx val="203"/>
          <c:order val="2"/>
          <c:val>
            <c:numRef>
              <c:f>'función 1'!$B$13:$GT$13</c:f>
              <c:numCache>
                <c:formatCode>General</c:formatCode>
                <c:ptCount val="201"/>
                <c:pt idx="0">
                  <c:v>0.98006657784124163</c:v>
                </c:pt>
                <c:pt idx="1">
                  <c:v>1.0798999944880698</c:v>
                </c:pt>
                <c:pt idx="2">
                  <c:v>1.1787359086363027</c:v>
                </c:pt>
                <c:pt idx="3">
                  <c:v>1.2755867845025812</c:v>
                </c:pt>
                <c:pt idx="4">
                  <c:v>1.3694849201498922</c:v>
                </c:pt>
                <c:pt idx="5">
                  <c:v>1.4594921164454446</c:v>
                </c:pt>
                <c:pt idx="6">
                  <c:v>1.5447090512362771</c:v>
                </c:pt>
                <c:pt idx="7">
                  <c:v>1.6242842650789326</c:v>
                </c:pt>
                <c:pt idx="8">
                  <c:v>1.6974226687407645</c:v>
                </c:pt>
                <c:pt idx="9">
                  <c:v>1.7633934874687252</c:v>
                </c:pt>
                <c:pt idx="10">
                  <c:v>1.8215375626491381</c:v>
                </c:pt>
                <c:pt idx="11">
                  <c:v>1.871273937902677</c:v>
                </c:pt>
                <c:pt idx="12">
                  <c:v>1.9121056638084679</c:v>
                </c:pt>
                <c:pt idx="13">
                  <c:v>1.9436247632584345</c:v>
                </c:pt>
                <c:pt idx="14">
                  <c:v>1.9655163078297018</c:v>
                </c:pt>
                <c:pt idx="15">
                  <c:v>1.977561564445296</c:v>
                </c:pt>
                <c:pt idx="16">
                  <c:v>1.9796401808827468</c:v>
                </c:pt>
                <c:pt idx="17">
                  <c:v>1.9717313882937102</c:v>
                </c:pt>
                <c:pt idx="18">
                  <c:v>1.9539142087194368</c:v>
                </c:pt>
                <c:pt idx="19">
                  <c:v>1.926366665528656</c:v>
                </c:pt>
                <c:pt idx="20">
                  <c:v>1.8893640046669233</c:v>
                </c:pt>
                <c:pt idx="21">
                  <c:v>1.8432759444901152</c:v>
                </c:pt>
                <c:pt idx="22">
                  <c:v>1.7885629816608317</c:v>
                </c:pt>
                <c:pt idx="23">
                  <c:v>1.7257717900179619</c:v>
                </c:pt>
                <c:pt idx="24">
                  <c:v>1.6555297583923925</c:v>
                </c:pt>
                <c:pt idx="25">
                  <c:v>1.5785387219451983</c:v>
                </c:pt>
                <c:pt idx="26">
                  <c:v>1.4955679496627057</c:v>
                </c:pt>
                <c:pt idx="27">
                  <c:v>1.4074464580750714</c:v>
                </c:pt>
                <c:pt idx="28">
                  <c:v>1.3150547279971467</c:v>
                </c:pt>
                <c:pt idx="29">
                  <c:v>1.219315907055224</c:v>
                </c:pt>
                <c:pt idx="30">
                  <c:v>1.1211865859011088</c:v>
                </c:pt>
                <c:pt idx="31">
                  <c:v>1.021647240274532</c:v>
                </c:pt>
                <c:pt idx="32">
                  <c:v>0.92169243441366155</c:v>
                </c:pt>
                <c:pt idx="33">
                  <c:v>0.82232088369799339</c:v>
                </c:pt>
                <c:pt idx="34">
                  <c:v>0.7245254758144104</c:v>
                </c:pt>
                <c:pt idx="35">
                  <c:v>0.62928335015162173</c:v>
                </c:pt>
                <c:pt idx="36">
                  <c:v>0.53754613454638922</c:v>
                </c:pt>
                <c:pt idx="37">
                  <c:v>0.45023043693274822</c:v>
                </c:pt>
                <c:pt idx="38">
                  <c:v>0.36820868689852271</c:v>
                </c:pt>
                <c:pt idx="39">
                  <c:v>0.29230041865726786</c:v>
                </c:pt>
                <c:pt idx="40">
                  <c:v>0.22326408253331342</c:v>
                </c:pt>
                <c:pt idx="41">
                  <c:v>0.16178946677683137</c:v>
                </c:pt>
                <c:pt idx="42">
                  <c:v>0.10849080542765344</c:v>
                </c:pt>
                <c:pt idx="43">
                  <c:v>6.3900641091786725E-2</c:v>
                </c:pt>
                <c:pt idx="44">
                  <c:v>2.8464503951725617E-2</c:v>
                </c:pt>
                <c:pt idx="45">
                  <c:v>2.5364601761446171E-3</c:v>
                </c:pt>
                <c:pt idx="46">
                  <c:v>-1.3624425792222783E-2</c:v>
                </c:pt>
                <c:pt idx="47">
                  <c:v>-1.9856679722859205E-2</c:v>
                </c:pt>
                <c:pt idx="48">
                  <c:v>-1.6098030994599055E-2</c:v>
                </c:pt>
                <c:pt idx="49">
                  <c:v>-2.3860347830908513E-3</c:v>
                </c:pt>
                <c:pt idx="50">
                  <c:v>2.1142303178103172E-2</c:v>
                </c:pt>
                <c:pt idx="51">
                  <c:v>5.4251895513509174E-2</c:v>
                </c:pt>
                <c:pt idx="52">
                  <c:v>9.6611922121088489E-2</c:v>
                </c:pt>
                <c:pt idx="53">
                  <c:v>0.14779913561734037</c:v>
                </c:pt>
                <c:pt idx="54">
                  <c:v>0.20730209028525448</c:v>
                </c:pt>
                <c:pt idx="55">
                  <c:v>0.2745262522708497</c:v>
                </c:pt>
                <c:pt idx="56">
                  <c:v>0.34879993996892</c:v>
                </c:pt>
                <c:pt idx="57">
                  <c:v>0.42938103524360405</c:v>
                </c:pt>
                <c:pt idx="58">
                  <c:v>0.51546439842748426</c:v>
                </c:pt>
                <c:pt idx="59">
                  <c:v>0.60618991301100555</c:v>
                </c:pt>
                <c:pt idx="60">
                  <c:v>0.70065107964231577</c:v>
                </c:pt>
                <c:pt idx="61">
                  <c:v>0.79790407356914572</c:v>
                </c:pt>
                <c:pt idx="62">
                  <c:v>0.89697717502374519</c:v>
                </c:pt>
                <c:pt idx="63">
                  <c:v>0.99688047832559135</c:v>
                </c:pt>
                <c:pt idx="64">
                  <c:v>1.0966157826917353</c:v>
                </c:pt>
                <c:pt idx="65">
                  <c:v>1.195186565929057</c:v>
                </c:pt>
                <c:pt idx="66">
                  <c:v>1.195186565929057</c:v>
                </c:pt>
                <c:pt idx="67">
                  <c:v>1.3849164984578399</c:v>
                </c:pt>
                <c:pt idx="68">
                  <c:v>1.4741799289798498</c:v>
                </c:pt>
                <c:pt idx="69">
                  <c:v>1.5585063422294416</c:v>
                </c:pt>
                <c:pt idx="70">
                  <c:v>1.6370531765600307</c:v>
                </c:pt>
                <c:pt idx="71">
                  <c:v>1.7090356179671176</c:v>
                </c:pt>
                <c:pt idx="72">
                  <c:v>1.7737344416903946</c:v>
                </c:pt>
                <c:pt idx="73">
                  <c:v>1.8305031984698061</c:v>
                </c:pt>
                <c:pt idx="74">
                  <c:v>1.8787746736528685</c:v>
                </c:pt>
                <c:pt idx="75">
                  <c:v>1.9180665546159805</c:v>
                </c:pt>
                <c:pt idx="76">
                  <c:v>1.9479862498727281</c:v>
                </c:pt>
                <c:pt idx="77">
                  <c:v>1.968234811718242</c:v>
                </c:pt>
                <c:pt idx="78">
                  <c:v>1.9786099232158465</c:v>
                </c:pt>
                <c:pt idx="79">
                  <c:v>1.9790079196810137</c:v>
                </c:pt>
                <c:pt idx="80">
                  <c:v>1.9694248244646233</c:v>
                </c:pt>
                <c:pt idx="81">
                  <c:v>1.9499563886863278</c:v>
                </c:pt>
                <c:pt idx="82">
                  <c:v>1.9207971345210146</c:v>
                </c:pt>
                <c:pt idx="83">
                  <c:v>1.8822384115975348</c:v>
                </c:pt>
                <c:pt idx="84">
                  <c:v>1.8346654859295222</c:v>
                </c:pt>
                <c:pt idx="85">
                  <c:v>1.7785536904647319</c:v>
                </c:pt>
                <c:pt idx="86">
                  <c:v>1.7144636757153551</c:v>
                </c:pt>
                <c:pt idx="87">
                  <c:v>1.6430358079234249</c:v>
                </c:pt>
                <c:pt idx="88">
                  <c:v>1.5649837707330034</c:v>
                </c:pt>
                <c:pt idx="89">
                  <c:v>1.4810874342991263</c:v>
                </c:pt>
                <c:pt idx="90">
                  <c:v>1.3921850630829982</c:v>
                </c:pt>
                <c:pt idx="91">
                  <c:v>1.2991649401905938</c:v>
                </c:pt>
                <c:pt idx="92">
                  <c:v>1.2029564919414892</c:v>
                </c:pt>
                <c:pt idx="93">
                  <c:v>1.1045210013483033</c:v>
                </c:pt>
                <c:pt idx="94">
                  <c:v>1.0048420032945995</c:v>
                </c:pt>
                <c:pt idx="95">
                  <c:v>0.90491545737943235</c:v>
                </c:pt>
                <c:pt idx="96">
                  <c:v>0.80573979661826201</c:v>
                </c:pt>
                <c:pt idx="97">
                  <c:v>0.70830595143029917</c:v>
                </c:pt>
                <c:pt idx="98">
                  <c:v>0.61358744858931324</c:v>
                </c:pt>
                <c:pt idx="99">
                  <c:v>0.52253068406592029</c:v>
                </c:pt>
                <c:pt idx="100">
                  <c:v>0.43604546695187185</c:v>
                </c:pt>
                <c:pt idx="101">
                  <c:v>0.35499592894835952</c:v>
                </c:pt>
                <c:pt idx="102">
                  <c:v>0.2801918902476993</c:v>
                </c:pt>
                <c:pt idx="103">
                  <c:v>0.21238076807765915</c:v>
                </c:pt>
                <c:pt idx="104">
                  <c:v>0.15224010875558791</c:v>
                </c:pt>
                <c:pt idx="105">
                  <c:v>0.10037081786957158</c:v>
                </c:pt>
                <c:pt idx="106">
                  <c:v>5.7291156228435058E-2</c:v>
                </c:pt>
                <c:pt idx="107">
                  <c:v>2.3431561571053749E-2</c:v>
                </c:pt>
                <c:pt idx="108">
                  <c:v>-8.6965222524992836E-4</c:v>
                </c:pt>
                <c:pt idx="109">
                  <c:v>-1.536967546513579E-2</c:v>
                </c:pt>
                <c:pt idx="110">
                  <c:v>-1.9923628709461849E-2</c:v>
                </c:pt>
                <c:pt idx="111">
                  <c:v>-1.4486010362747548E-2</c:v>
                </c:pt>
                <c:pt idx="112">
                  <c:v>8.888486899242265E-4</c:v>
                </c:pt>
                <c:pt idx="113">
                  <c:v>2.6047327939152654E-2</c:v>
                </c:pt>
                <c:pt idx="114">
                  <c:v>6.0738052176565915E-2</c:v>
                </c:pt>
                <c:pt idx="115">
                  <c:v>0.10461440315281312</c:v>
                </c:pt>
                <c:pt idx="116">
                  <c:v>0.15723798287253277</c:v>
                </c:pt>
                <c:pt idx="117">
                  <c:v>0.21808299392220831</c:v>
                </c:pt>
                <c:pt idx="118">
                  <c:v>0.28654149306411925</c:v>
                </c:pt>
                <c:pt idx="119">
                  <c:v>0.36192946560420836</c:v>
                </c:pt>
                <c:pt idx="120">
                  <c:v>0.44349365984080669</c:v>
                </c:pt>
                <c:pt idx="121">
                  <c:v>0.53041911330664016</c:v>
                </c:pt>
                <c:pt idx="122">
                  <c:v>0.62183729560441292</c:v>
                </c:pt>
                <c:pt idx="123">
                  <c:v>0.71683478647544074</c:v>
                </c:pt>
                <c:pt idx="124">
                  <c:v>0.81446240239293222</c:v>
                </c:pt>
                <c:pt idx="125">
                  <c:v>0.91374468049004098</c:v>
                </c:pt>
                <c:pt idx="126">
                  <c:v>1.0136896250623784</c:v>
                </c:pt>
                <c:pt idx="127">
                  <c:v>1.1132986192611838</c:v>
                </c:pt>
                <c:pt idx="128">
                  <c:v>1.2115764029427805</c:v>
                </c:pt>
                <c:pt idx="129">
                  <c:v>1.3075410169789348</c:v>
                </c:pt>
                <c:pt idx="130">
                  <c:v>1.4002336146678824</c:v>
                </c:pt>
                <c:pt idx="131">
                  <c:v>1.4887280422136153</c:v>
                </c:pt>
                <c:pt idx="132">
                  <c:v>1.5721400925484645</c:v>
                </c:pt>
                <c:pt idx="133">
                  <c:v>1.649636340037844</c:v>
                </c:pt>
                <c:pt idx="134">
                  <c:v>1.7204424677936903</c:v>
                </c:pt>
                <c:pt idx="135">
                  <c:v>1.7838510043928626</c:v>
                </c:pt>
                <c:pt idx="136">
                  <c:v>1.8392283926977373</c:v>
                </c:pt>
                <c:pt idx="137">
                  <c:v>1.8860213201497036</c:v>
                </c:pt>
                <c:pt idx="138">
                  <c:v>1.9237622472853464</c:v>
                </c:pt>
                <c:pt idx="139">
                  <c:v>1.9520740792362177</c:v>
                </c:pt>
                <c:pt idx="140">
                  <c:v>1.9706739335361121</c:v>
                </c:pt>
                <c:pt idx="141">
                  <c:v>1.9793759665891593</c:v>
                </c:pt>
                <c:pt idx="142">
                  <c:v>1.9780932305576033</c:v>
                </c:pt>
                <c:pt idx="143">
                  <c:v>1.966838542115855</c:v>
                </c:pt>
                <c:pt idx="144">
                  <c:v>1.9457243543905189</c:v>
                </c:pt>
                <c:pt idx="145">
                  <c:v>1.9149616333659245</c:v>
                </c:pt>
                <c:pt idx="146">
                  <c:v>1.8748577499817458</c:v>
                </c:pt>
                <c:pt idx="147">
                  <c:v>1.825813408984176</c:v>
                </c:pt>
                <c:pt idx="148">
                  <c:v>1.7683186452165578</c:v>
                </c:pt>
                <c:pt idx="149">
                  <c:v>1.7029479273532178</c:v>
                </c:pt>
                <c:pt idx="150">
                  <c:v>1.6303544179983585</c:v>
                </c:pt>
                <c:pt idx="151">
                  <c:v>1.5512634475012304</c:v>
                </c:pt>
                <c:pt idx="152">
                  <c:v>1.4664652666950413</c:v>
                </c:pt>
                <c:pt idx="153">
                  <c:v>1.3768071509718536</c:v>
                </c:pt>
                <c:pt idx="154">
                  <c:v>1.2831849345869439</c:v>
                </c:pt>
                <c:pt idx="155">
                  <c:v>1.1865340597790381</c:v>
                </c:pt>
                <c:pt idx="156">
                  <c:v>1.0878202301406856</c:v>
                </c:pt>
                <c:pt idx="157">
                  <c:v>0.98802976162717893</c:v>
                </c:pt>
                <c:pt idx="158">
                  <c:v>0.88815972761355999</c:v>
                </c:pt>
                <c:pt idx="159">
                  <c:v>0.7892079964670522</c:v>
                </c:pt>
                <c:pt idx="160">
                  <c:v>0.69216326117617633</c:v>
                </c:pt>
                <c:pt idx="161">
                  <c:v>0.59799516065723246</c:v>
                </c:pt>
                <c:pt idx="162">
                  <c:v>0.50764459144277541</c:v>
                </c:pt>
                <c:pt idx="163">
                  <c:v>0.42201430655446226</c:v>
                </c:pt>
                <c:pt idx="164">
                  <c:v>0.3419598954932942</c:v>
                </c:pt>
                <c:pt idx="165">
                  <c:v>0.26828123547211857</c:v>
                </c:pt>
                <c:pt idx="166">
                  <c:v>0.20171449930694318</c:v>
                </c:pt>
                <c:pt idx="167">
                  <c:v>0.14292479982149486</c:v>
                </c:pt>
                <c:pt idx="168">
                  <c:v>9.2499544259737054E-2</c:v>
                </c:pt>
                <c:pt idx="169">
                  <c:v>5.0942565106873228E-2</c:v>
                </c:pt>
                <c:pt idx="170">
                  <c:v>1.8669085961684817E-2</c:v>
                </c:pt>
                <c:pt idx="171">
                  <c:v>-3.9984272404017807E-3</c:v>
                </c:pt>
                <c:pt idx="172">
                  <c:v>-1.6833488200354463E-2</c:v>
                </c:pt>
                <c:pt idx="173">
                  <c:v>-1.970785323176949E-2</c:v>
                </c:pt>
                <c:pt idx="174">
                  <c:v>-1.2592802629391553E-2</c:v>
                </c:pt>
                <c:pt idx="175">
                  <c:v>4.4405723730840396E-3</c:v>
                </c:pt>
                <c:pt idx="176">
                  <c:v>3.1222079923117652E-2</c:v>
                </c:pt>
                <c:pt idx="177">
                  <c:v>3.1222079923117652E-2</c:v>
                </c:pt>
                <c:pt idx="178">
                  <c:v>0.11286439835566031</c:v>
                </c:pt>
                <c:pt idx="179">
                  <c:v>0.16690946617975311</c:v>
                </c:pt>
                <c:pt idx="180">
                  <c:v>0.22907933106956557</c:v>
                </c:pt>
                <c:pt idx="181">
                  <c:v>0.29875281228574169</c:v>
                </c:pt>
                <c:pt idx="182">
                  <c:v>0.37523375543495752</c:v>
                </c:pt>
                <c:pt idx="183">
                  <c:v>0.45775798821451008</c:v>
                </c:pt>
                <c:pt idx="184">
                  <c:v>0.54550095576934488</c:v>
                </c:pt>
                <c:pt idx="185">
                  <c:v>0.6375859593716291</c:v>
                </c:pt>
                <c:pt idx="186">
                  <c:v>0.73309291610462068</c:v>
                </c:pt>
                <c:pt idx="187">
                  <c:v>0.83106755202704286</c:v>
                </c:pt>
                <c:pt idx="188">
                  <c:v>0.93053093696287426</c:v>
                </c:pt>
                <c:pt idx="189">
                  <c:v>1.0304892656480529</c:v>
                </c:pt>
                <c:pt idx="190">
                  <c:v>1.129943787504194</c:v>
                </c:pt>
                <c:pt idx="191">
                  <c:v>1.2279007858242015</c:v>
                </c:pt>
                <c:pt idx="192">
                  <c:v>1.323381506661137</c:v>
                </c:pt>
                <c:pt idx="193">
                  <c:v>1.4154319382141347</c:v>
                </c:pt>
                <c:pt idx="194">
                  <c:v>1.5031323429989381</c:v>
                </c:pt>
                <c:pt idx="195">
                  <c:v>1.5856064475608427</c:v>
                </c:pt>
                <c:pt idx="196">
                  <c:v>1.6620301979093772</c:v>
                </c:pt>
                <c:pt idx="197">
                  <c:v>1.7316399931933899</c:v>
                </c:pt>
                <c:pt idx="198">
                  <c:v>1.7937403153483471</c:v>
                </c:pt>
                <c:pt idx="199">
                  <c:v>1.8477106784829089</c:v>
                </c:pt>
                <c:pt idx="200">
                  <c:v>1.89301182856886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0FCD-497F-A892-9BD9DEEF6AA5}"/>
            </c:ext>
          </c:extLst>
        </c:ser>
        <c:ser>
          <c:idx val="204"/>
          <c:order val="3"/>
          <c:val>
            <c:numRef>
              <c:f>'función 1'!$B$14:$GT$14</c:f>
              <c:numCache>
                <c:formatCode>General</c:formatCode>
                <c:ptCount val="201"/>
                <c:pt idx="0">
                  <c:v>0.95533648912560598</c:v>
                </c:pt>
                <c:pt idx="1">
                  <c:v>1.0551699057724342</c:v>
                </c:pt>
                <c:pt idx="2">
                  <c:v>1.1540058199206671</c:v>
                </c:pt>
                <c:pt idx="3">
                  <c:v>1.2508566957869456</c:v>
                </c:pt>
                <c:pt idx="4">
                  <c:v>1.3447548314342566</c:v>
                </c:pt>
                <c:pt idx="5">
                  <c:v>1.434762027729809</c:v>
                </c:pt>
                <c:pt idx="6">
                  <c:v>1.5199789625206415</c:v>
                </c:pt>
                <c:pt idx="7">
                  <c:v>1.599554176363297</c:v>
                </c:pt>
                <c:pt idx="8">
                  <c:v>1.6726925800251289</c:v>
                </c:pt>
                <c:pt idx="9">
                  <c:v>1.7386633987530895</c:v>
                </c:pt>
                <c:pt idx="10">
                  <c:v>1.7968074739335025</c:v>
                </c:pt>
                <c:pt idx="11">
                  <c:v>1.8465438491870414</c:v>
                </c:pt>
                <c:pt idx="12">
                  <c:v>1.8873755750928323</c:v>
                </c:pt>
                <c:pt idx="13">
                  <c:v>1.9188946745427988</c:v>
                </c:pt>
                <c:pt idx="14">
                  <c:v>1.9407862191140661</c:v>
                </c:pt>
                <c:pt idx="15">
                  <c:v>1.9528314757296603</c:v>
                </c:pt>
                <c:pt idx="16">
                  <c:v>1.9549100921671112</c:v>
                </c:pt>
                <c:pt idx="17">
                  <c:v>1.9470012995780746</c:v>
                </c:pt>
                <c:pt idx="18">
                  <c:v>1.9291841200038011</c:v>
                </c:pt>
                <c:pt idx="19">
                  <c:v>1.9016365768130203</c:v>
                </c:pt>
                <c:pt idx="20">
                  <c:v>1.8646339159512877</c:v>
                </c:pt>
                <c:pt idx="21">
                  <c:v>1.8185458557744796</c:v>
                </c:pt>
                <c:pt idx="22">
                  <c:v>1.7638328929451961</c:v>
                </c:pt>
                <c:pt idx="23">
                  <c:v>1.7010417013023262</c:v>
                </c:pt>
                <c:pt idx="24">
                  <c:v>1.6307996696767568</c:v>
                </c:pt>
                <c:pt idx="25">
                  <c:v>1.5538086332295626</c:v>
                </c:pt>
                <c:pt idx="26">
                  <c:v>1.47083786094707</c:v>
                </c:pt>
                <c:pt idx="27">
                  <c:v>1.3827163693594358</c:v>
                </c:pt>
                <c:pt idx="28">
                  <c:v>1.2903246392815111</c:v>
                </c:pt>
                <c:pt idx="29">
                  <c:v>1.1945858183395883</c:v>
                </c:pt>
                <c:pt idx="30">
                  <c:v>1.0964564971854731</c:v>
                </c:pt>
                <c:pt idx="31">
                  <c:v>0.99691715155889649</c:v>
                </c:pt>
                <c:pt idx="32">
                  <c:v>0.89696234569802591</c:v>
                </c:pt>
                <c:pt idx="33">
                  <c:v>0.79759079498235774</c:v>
                </c:pt>
                <c:pt idx="34">
                  <c:v>0.69979538709877476</c:v>
                </c:pt>
                <c:pt idx="35">
                  <c:v>0.60455326143598609</c:v>
                </c:pt>
                <c:pt idx="36">
                  <c:v>0.51281604583075358</c:v>
                </c:pt>
                <c:pt idx="37">
                  <c:v>0.42550034821711258</c:v>
                </c:pt>
                <c:pt idx="38">
                  <c:v>0.34347859818288706</c:v>
                </c:pt>
                <c:pt idx="39">
                  <c:v>0.26757032994163221</c:v>
                </c:pt>
                <c:pt idx="40">
                  <c:v>0.19853399381767778</c:v>
                </c:pt>
                <c:pt idx="41">
                  <c:v>0.13705937806119572</c:v>
                </c:pt>
                <c:pt idx="42">
                  <c:v>8.3760716712017791E-2</c:v>
                </c:pt>
                <c:pt idx="43">
                  <c:v>3.917055237615108E-2</c:v>
                </c:pt>
                <c:pt idx="44">
                  <c:v>3.7344152360899718E-3</c:v>
                </c:pt>
                <c:pt idx="45">
                  <c:v>-2.2193628539491028E-2</c:v>
                </c:pt>
                <c:pt idx="46">
                  <c:v>-3.8354514507858428E-2</c:v>
                </c:pt>
                <c:pt idx="47">
                  <c:v>-4.458676843849485E-2</c:v>
                </c:pt>
                <c:pt idx="48">
                  <c:v>-4.08281197102347E-2</c:v>
                </c:pt>
                <c:pt idx="49">
                  <c:v>-2.7116123498726497E-2</c:v>
                </c:pt>
                <c:pt idx="50">
                  <c:v>-3.587785537532473E-3</c:v>
                </c:pt>
                <c:pt idx="51">
                  <c:v>2.9521806797873529E-2</c:v>
                </c:pt>
                <c:pt idx="52">
                  <c:v>7.1881833405452844E-2</c:v>
                </c:pt>
                <c:pt idx="53">
                  <c:v>0.12306904690170473</c:v>
                </c:pt>
                <c:pt idx="54">
                  <c:v>0.18257200156961884</c:v>
                </c:pt>
                <c:pt idx="55">
                  <c:v>0.24979616355521406</c:v>
                </c:pt>
                <c:pt idx="56">
                  <c:v>0.32406985125328436</c:v>
                </c:pt>
                <c:pt idx="57">
                  <c:v>0.4046509465279684</c:v>
                </c:pt>
                <c:pt idx="58">
                  <c:v>0.49073430971184862</c:v>
                </c:pt>
                <c:pt idx="59">
                  <c:v>0.58145982429536991</c:v>
                </c:pt>
                <c:pt idx="60">
                  <c:v>0.67592099092668012</c:v>
                </c:pt>
                <c:pt idx="61">
                  <c:v>0.77317398485351008</c:v>
                </c:pt>
                <c:pt idx="62">
                  <c:v>0.87224708630810954</c:v>
                </c:pt>
                <c:pt idx="63">
                  <c:v>0.9721503896099557</c:v>
                </c:pt>
                <c:pt idx="64">
                  <c:v>1.0718856939760997</c:v>
                </c:pt>
                <c:pt idx="65">
                  <c:v>1.1704564772134214</c:v>
                </c:pt>
                <c:pt idx="66">
                  <c:v>1.1704564772134214</c:v>
                </c:pt>
                <c:pt idx="67">
                  <c:v>1.3601864097422043</c:v>
                </c:pt>
                <c:pt idx="68">
                  <c:v>1.4494498402642142</c:v>
                </c:pt>
                <c:pt idx="69">
                  <c:v>1.533776253513806</c:v>
                </c:pt>
                <c:pt idx="70">
                  <c:v>1.612323087844395</c:v>
                </c:pt>
                <c:pt idx="71">
                  <c:v>1.6843055292514819</c:v>
                </c:pt>
                <c:pt idx="72">
                  <c:v>1.749004352974759</c:v>
                </c:pt>
                <c:pt idx="73">
                  <c:v>1.8057731097541705</c:v>
                </c:pt>
                <c:pt idx="74">
                  <c:v>1.8540445849372329</c:v>
                </c:pt>
                <c:pt idx="75">
                  <c:v>1.8933364659003449</c:v>
                </c:pt>
                <c:pt idx="76">
                  <c:v>1.9232561611570924</c:v>
                </c:pt>
                <c:pt idx="77">
                  <c:v>1.9435047230026063</c:v>
                </c:pt>
                <c:pt idx="78">
                  <c:v>1.9538798345002109</c:v>
                </c:pt>
                <c:pt idx="79">
                  <c:v>1.9542778309653781</c:v>
                </c:pt>
                <c:pt idx="80">
                  <c:v>1.9446947357489877</c:v>
                </c:pt>
                <c:pt idx="81">
                  <c:v>1.9252262999706922</c:v>
                </c:pt>
                <c:pt idx="82">
                  <c:v>1.896067045805379</c:v>
                </c:pt>
                <c:pt idx="83">
                  <c:v>1.8575083228818992</c:v>
                </c:pt>
                <c:pt idx="84">
                  <c:v>1.8099353972138865</c:v>
                </c:pt>
                <c:pt idx="85">
                  <c:v>1.7538236017490962</c:v>
                </c:pt>
                <c:pt idx="86">
                  <c:v>1.6897335869997194</c:v>
                </c:pt>
                <c:pt idx="87">
                  <c:v>1.6183057192077892</c:v>
                </c:pt>
                <c:pt idx="88">
                  <c:v>1.5402536820173678</c:v>
                </c:pt>
                <c:pt idx="89">
                  <c:v>1.4563573455834906</c:v>
                </c:pt>
                <c:pt idx="90">
                  <c:v>1.3674549743673625</c:v>
                </c:pt>
                <c:pt idx="91">
                  <c:v>1.2744348514749582</c:v>
                </c:pt>
                <c:pt idx="92">
                  <c:v>1.1782264032258536</c:v>
                </c:pt>
                <c:pt idx="93">
                  <c:v>1.0797909126326677</c:v>
                </c:pt>
                <c:pt idx="94">
                  <c:v>0.98011191457896374</c:v>
                </c:pt>
                <c:pt idx="95">
                  <c:v>0.88018536866379671</c:v>
                </c:pt>
                <c:pt idx="96">
                  <c:v>0.78100970790262636</c:v>
                </c:pt>
                <c:pt idx="97">
                  <c:v>0.68357586271466353</c:v>
                </c:pt>
                <c:pt idx="98">
                  <c:v>0.5888573598736776</c:v>
                </c:pt>
                <c:pt idx="99">
                  <c:v>0.49780059535028465</c:v>
                </c:pt>
                <c:pt idx="100">
                  <c:v>0.41131537823623621</c:v>
                </c:pt>
                <c:pt idx="101">
                  <c:v>0.33026584023272387</c:v>
                </c:pt>
                <c:pt idx="102">
                  <c:v>0.25546180153206366</c:v>
                </c:pt>
                <c:pt idx="103">
                  <c:v>0.18765067936202351</c:v>
                </c:pt>
                <c:pt idx="104">
                  <c:v>0.12751002003995227</c:v>
                </c:pt>
                <c:pt idx="105">
                  <c:v>7.5640729153935937E-2</c:v>
                </c:pt>
                <c:pt idx="106">
                  <c:v>3.2561067512799413E-2</c:v>
                </c:pt>
                <c:pt idx="107">
                  <c:v>-1.2985271445818958E-3</c:v>
                </c:pt>
                <c:pt idx="108">
                  <c:v>-2.5599740940885574E-2</c:v>
                </c:pt>
                <c:pt idx="109">
                  <c:v>-4.0099764180771436E-2</c:v>
                </c:pt>
                <c:pt idx="110">
                  <c:v>-4.4653717425097494E-2</c:v>
                </c:pt>
                <c:pt idx="111">
                  <c:v>-3.9216099078383193E-2</c:v>
                </c:pt>
                <c:pt idx="112">
                  <c:v>-2.3841240025711419E-2</c:v>
                </c:pt>
                <c:pt idx="113">
                  <c:v>1.3172392235170083E-3</c:v>
                </c:pt>
                <c:pt idx="114">
                  <c:v>3.600796346093027E-2</c:v>
                </c:pt>
                <c:pt idx="115">
                  <c:v>7.9884314437177473E-2</c:v>
                </c:pt>
                <c:pt idx="116">
                  <c:v>0.13250789415689712</c:v>
                </c:pt>
                <c:pt idx="117">
                  <c:v>0.19335290520657267</c:v>
                </c:pt>
                <c:pt idx="118">
                  <c:v>0.2618114043484836</c:v>
                </c:pt>
                <c:pt idx="119">
                  <c:v>0.33719937688857271</c:v>
                </c:pt>
                <c:pt idx="120">
                  <c:v>0.41876357112517104</c:v>
                </c:pt>
                <c:pt idx="121">
                  <c:v>0.50568902459100451</c:v>
                </c:pt>
                <c:pt idx="122">
                  <c:v>0.59710720688877728</c:v>
                </c:pt>
                <c:pt idx="123">
                  <c:v>0.6921046977598051</c:v>
                </c:pt>
                <c:pt idx="124">
                  <c:v>0.78973231367729657</c:v>
                </c:pt>
                <c:pt idx="125">
                  <c:v>0.88901459177440534</c:v>
                </c:pt>
                <c:pt idx="126">
                  <c:v>0.98895953634674272</c:v>
                </c:pt>
                <c:pt idx="127">
                  <c:v>1.0885685305455481</c:v>
                </c:pt>
                <c:pt idx="128">
                  <c:v>1.1868463142271448</c:v>
                </c:pt>
                <c:pt idx="129">
                  <c:v>1.2828109282632991</c:v>
                </c:pt>
                <c:pt idx="130">
                  <c:v>1.3755035259522468</c:v>
                </c:pt>
                <c:pt idx="131">
                  <c:v>1.4639979534979797</c:v>
                </c:pt>
                <c:pt idx="132">
                  <c:v>1.5474100038328289</c:v>
                </c:pt>
                <c:pt idx="133">
                  <c:v>1.6249062513222083</c:v>
                </c:pt>
                <c:pt idx="134">
                  <c:v>1.6957123790780546</c:v>
                </c:pt>
                <c:pt idx="135">
                  <c:v>1.7591209156772269</c:v>
                </c:pt>
                <c:pt idx="136">
                  <c:v>1.8144983039821017</c:v>
                </c:pt>
                <c:pt idx="137">
                  <c:v>1.8612912314340679</c:v>
                </c:pt>
                <c:pt idx="138">
                  <c:v>1.8990321585697107</c:v>
                </c:pt>
                <c:pt idx="139">
                  <c:v>1.927343990520582</c:v>
                </c:pt>
                <c:pt idx="140">
                  <c:v>1.9459438448204764</c:v>
                </c:pt>
                <c:pt idx="141">
                  <c:v>1.9546458778735236</c:v>
                </c:pt>
                <c:pt idx="142">
                  <c:v>1.9533631418419677</c:v>
                </c:pt>
                <c:pt idx="143">
                  <c:v>1.9421084534002193</c:v>
                </c:pt>
                <c:pt idx="144">
                  <c:v>1.9209942656748833</c:v>
                </c:pt>
                <c:pt idx="145">
                  <c:v>1.8902315446502889</c:v>
                </c:pt>
                <c:pt idx="146">
                  <c:v>1.8501276612661102</c:v>
                </c:pt>
                <c:pt idx="147">
                  <c:v>1.8010833202685403</c:v>
                </c:pt>
                <c:pt idx="148">
                  <c:v>1.7435885565009221</c:v>
                </c:pt>
                <c:pt idx="149">
                  <c:v>1.6782178386375821</c:v>
                </c:pt>
                <c:pt idx="150">
                  <c:v>1.6056243292827228</c:v>
                </c:pt>
                <c:pt idx="151">
                  <c:v>1.5265333587855947</c:v>
                </c:pt>
                <c:pt idx="152">
                  <c:v>1.4417351779794056</c:v>
                </c:pt>
                <c:pt idx="153">
                  <c:v>1.3520770622562179</c:v>
                </c:pt>
                <c:pt idx="154">
                  <c:v>1.2584548458713083</c:v>
                </c:pt>
                <c:pt idx="155">
                  <c:v>1.1618039710634025</c:v>
                </c:pt>
                <c:pt idx="156">
                  <c:v>1.06309014142505</c:v>
                </c:pt>
                <c:pt idx="157">
                  <c:v>0.96329967291154328</c:v>
                </c:pt>
                <c:pt idx="158">
                  <c:v>0.86342963889792435</c:v>
                </c:pt>
                <c:pt idx="159">
                  <c:v>0.76447790775141655</c:v>
                </c:pt>
                <c:pt idx="160">
                  <c:v>0.66743317246054068</c:v>
                </c:pt>
                <c:pt idx="161">
                  <c:v>0.57326507194159682</c:v>
                </c:pt>
                <c:pt idx="162">
                  <c:v>0.48291450272713982</c:v>
                </c:pt>
                <c:pt idx="163">
                  <c:v>0.39728421783882661</c:v>
                </c:pt>
                <c:pt idx="164">
                  <c:v>0.31722980677765855</c:v>
                </c:pt>
                <c:pt idx="165">
                  <c:v>0.24355114675648293</c:v>
                </c:pt>
                <c:pt idx="166">
                  <c:v>0.17698441059130754</c:v>
                </c:pt>
                <c:pt idx="167">
                  <c:v>0.11819471110585922</c:v>
                </c:pt>
                <c:pt idx="168">
                  <c:v>6.7769455544101409E-2</c:v>
                </c:pt>
                <c:pt idx="169">
                  <c:v>2.6212476391237582E-2</c:v>
                </c:pt>
                <c:pt idx="170">
                  <c:v>-6.0610027539508282E-3</c:v>
                </c:pt>
                <c:pt idx="171">
                  <c:v>-2.8728515956037426E-2</c:v>
                </c:pt>
                <c:pt idx="172">
                  <c:v>-4.1563576915990108E-2</c:v>
                </c:pt>
                <c:pt idx="173">
                  <c:v>-4.4437941947405135E-2</c:v>
                </c:pt>
                <c:pt idx="174">
                  <c:v>-3.7322891345027198E-2</c:v>
                </c:pt>
                <c:pt idx="175">
                  <c:v>-2.0289516342551606E-2</c:v>
                </c:pt>
                <c:pt idx="176">
                  <c:v>6.4919912074820063E-3</c:v>
                </c:pt>
                <c:pt idx="177">
                  <c:v>6.4919912074820063E-3</c:v>
                </c:pt>
                <c:pt idx="178">
                  <c:v>8.8134309640024666E-2</c:v>
                </c:pt>
                <c:pt idx="179">
                  <c:v>0.14217937746411746</c:v>
                </c:pt>
                <c:pt idx="180">
                  <c:v>0.20434924235392993</c:v>
                </c:pt>
                <c:pt idx="181">
                  <c:v>0.27402272357010604</c:v>
                </c:pt>
                <c:pt idx="182">
                  <c:v>0.35050366671932187</c:v>
                </c:pt>
                <c:pt idx="183">
                  <c:v>0.43302789949887444</c:v>
                </c:pt>
                <c:pt idx="184">
                  <c:v>0.52077086705370923</c:v>
                </c:pt>
                <c:pt idx="185">
                  <c:v>0.61285587065599345</c:v>
                </c:pt>
                <c:pt idx="186">
                  <c:v>0.70836282738898504</c:v>
                </c:pt>
                <c:pt idx="187">
                  <c:v>0.80633746331140721</c:v>
                </c:pt>
                <c:pt idx="188">
                  <c:v>0.90580084824723861</c:v>
                </c:pt>
                <c:pt idx="189">
                  <c:v>1.0057591769324172</c:v>
                </c:pt>
                <c:pt idx="190">
                  <c:v>1.1052136987885584</c:v>
                </c:pt>
                <c:pt idx="191">
                  <c:v>1.2031706971085658</c:v>
                </c:pt>
                <c:pt idx="192">
                  <c:v>1.2986514179455013</c:v>
                </c:pt>
                <c:pt idx="193">
                  <c:v>1.3907018494984991</c:v>
                </c:pt>
                <c:pt idx="194">
                  <c:v>1.4784022542833024</c:v>
                </c:pt>
                <c:pt idx="195">
                  <c:v>1.560876358845207</c:v>
                </c:pt>
                <c:pt idx="196">
                  <c:v>1.6373001091937416</c:v>
                </c:pt>
                <c:pt idx="197">
                  <c:v>1.7069099044777543</c:v>
                </c:pt>
                <c:pt idx="198">
                  <c:v>1.7690102266327115</c:v>
                </c:pt>
                <c:pt idx="199">
                  <c:v>1.8229805897672733</c:v>
                </c:pt>
                <c:pt idx="200">
                  <c:v>1.868281739853233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0FCD-497F-A892-9BD9DEEF6AA5}"/>
            </c:ext>
          </c:extLst>
        </c:ser>
        <c:ser>
          <c:idx val="205"/>
          <c:order val="4"/>
          <c:val>
            <c:numRef>
              <c:f>'función 1'!$B$15:$GT$15</c:f>
              <c:numCache>
                <c:formatCode>General</c:formatCode>
                <c:ptCount val="201"/>
                <c:pt idx="0">
                  <c:v>0.9210609940028851</c:v>
                </c:pt>
                <c:pt idx="1">
                  <c:v>1.0208944106497133</c:v>
                </c:pt>
                <c:pt idx="2">
                  <c:v>1.1197303247979464</c:v>
                </c:pt>
                <c:pt idx="3">
                  <c:v>1.2165812006642247</c:v>
                </c:pt>
                <c:pt idx="4">
                  <c:v>1.3104793363115357</c:v>
                </c:pt>
                <c:pt idx="5">
                  <c:v>1.4004865326070881</c:v>
                </c:pt>
                <c:pt idx="6">
                  <c:v>1.4857034673979204</c:v>
                </c:pt>
                <c:pt idx="7">
                  <c:v>1.5652786812405761</c:v>
                </c:pt>
                <c:pt idx="8">
                  <c:v>1.6384170849024078</c:v>
                </c:pt>
                <c:pt idx="9">
                  <c:v>1.7043879036303684</c:v>
                </c:pt>
                <c:pt idx="10">
                  <c:v>1.7625319788107816</c:v>
                </c:pt>
                <c:pt idx="11">
                  <c:v>1.8122683540643205</c:v>
                </c:pt>
                <c:pt idx="12">
                  <c:v>1.8531000799701114</c:v>
                </c:pt>
                <c:pt idx="13">
                  <c:v>1.8846191794200782</c:v>
                </c:pt>
                <c:pt idx="14">
                  <c:v>1.9065107239913452</c:v>
                </c:pt>
                <c:pt idx="15">
                  <c:v>1.9185559806069397</c:v>
                </c:pt>
                <c:pt idx="16">
                  <c:v>1.9206345970443901</c:v>
                </c:pt>
                <c:pt idx="17">
                  <c:v>1.9127258044553537</c:v>
                </c:pt>
                <c:pt idx="18">
                  <c:v>1.8949086248810803</c:v>
                </c:pt>
                <c:pt idx="19">
                  <c:v>1.8673610816902997</c:v>
                </c:pt>
                <c:pt idx="20">
                  <c:v>1.8303584208285668</c:v>
                </c:pt>
                <c:pt idx="21">
                  <c:v>1.7842703606517589</c:v>
                </c:pt>
                <c:pt idx="22">
                  <c:v>1.7295573978224752</c:v>
                </c:pt>
                <c:pt idx="23">
                  <c:v>1.6667662061796054</c:v>
                </c:pt>
                <c:pt idx="24">
                  <c:v>1.5965241745540362</c:v>
                </c:pt>
                <c:pt idx="25">
                  <c:v>1.5195331381068415</c:v>
                </c:pt>
                <c:pt idx="26">
                  <c:v>1.4365623658243494</c:v>
                </c:pt>
                <c:pt idx="27">
                  <c:v>1.3484408742367149</c:v>
                </c:pt>
                <c:pt idx="28">
                  <c:v>1.2560491441587902</c:v>
                </c:pt>
                <c:pt idx="29">
                  <c:v>1.1603103232168674</c:v>
                </c:pt>
                <c:pt idx="30">
                  <c:v>1.0621810020627522</c:v>
                </c:pt>
                <c:pt idx="31">
                  <c:v>0.96264165643617561</c:v>
                </c:pt>
                <c:pt idx="32">
                  <c:v>0.86268685057530503</c:v>
                </c:pt>
                <c:pt idx="33">
                  <c:v>0.76331529985963686</c:v>
                </c:pt>
                <c:pt idx="34">
                  <c:v>0.66551989197605388</c:v>
                </c:pt>
                <c:pt idx="35">
                  <c:v>0.57027776631326521</c:v>
                </c:pt>
                <c:pt idx="36">
                  <c:v>0.47854055070803264</c:v>
                </c:pt>
                <c:pt idx="37">
                  <c:v>0.3912248530943917</c:v>
                </c:pt>
                <c:pt idx="38">
                  <c:v>0.30920310306016618</c:v>
                </c:pt>
                <c:pt idx="39">
                  <c:v>0.23329483481891133</c:v>
                </c:pt>
                <c:pt idx="40">
                  <c:v>0.1642584986949569</c:v>
                </c:pt>
                <c:pt idx="41">
                  <c:v>0.10278388293847485</c:v>
                </c:pt>
                <c:pt idx="42">
                  <c:v>4.9485221589296913E-2</c:v>
                </c:pt>
                <c:pt idx="43">
                  <c:v>4.8950572534302017E-3</c:v>
                </c:pt>
                <c:pt idx="44">
                  <c:v>-3.0541079886630906E-2</c:v>
                </c:pt>
                <c:pt idx="45">
                  <c:v>-5.6469123662211906E-2</c:v>
                </c:pt>
                <c:pt idx="46">
                  <c:v>-7.2630009630579306E-2</c:v>
                </c:pt>
                <c:pt idx="47">
                  <c:v>-7.8862263561215729E-2</c:v>
                </c:pt>
                <c:pt idx="48">
                  <c:v>-7.5103614832955579E-2</c:v>
                </c:pt>
                <c:pt idx="49">
                  <c:v>-6.1391618621447375E-2</c:v>
                </c:pt>
                <c:pt idx="50">
                  <c:v>-3.7863280660253351E-2</c:v>
                </c:pt>
                <c:pt idx="51">
                  <c:v>-4.7536883248473494E-3</c:v>
                </c:pt>
                <c:pt idx="52">
                  <c:v>3.7606338282731966E-2</c:v>
                </c:pt>
                <c:pt idx="53">
                  <c:v>8.8793551778983848E-2</c:v>
                </c:pt>
                <c:pt idx="54">
                  <c:v>0.14829650644689796</c:v>
                </c:pt>
                <c:pt idx="55">
                  <c:v>0.21552066843249318</c:v>
                </c:pt>
                <c:pt idx="56">
                  <c:v>0.28979435613056348</c:v>
                </c:pt>
                <c:pt idx="57">
                  <c:v>0.37037545140524752</c:v>
                </c:pt>
                <c:pt idx="58">
                  <c:v>0.45645881458912774</c:v>
                </c:pt>
                <c:pt idx="59">
                  <c:v>0.54718432917264903</c:v>
                </c:pt>
                <c:pt idx="60">
                  <c:v>0.64164549580395924</c:v>
                </c:pt>
                <c:pt idx="61">
                  <c:v>0.7388984897307892</c:v>
                </c:pt>
                <c:pt idx="62">
                  <c:v>0.83797159118538866</c:v>
                </c:pt>
                <c:pt idx="63">
                  <c:v>0.93787489448723482</c:v>
                </c:pt>
                <c:pt idx="64">
                  <c:v>1.0376101988533788</c:v>
                </c:pt>
                <c:pt idx="65">
                  <c:v>1.1361809820907007</c:v>
                </c:pt>
                <c:pt idx="66">
                  <c:v>1.1361809820907007</c:v>
                </c:pt>
                <c:pt idx="67">
                  <c:v>1.3259109146194834</c:v>
                </c:pt>
                <c:pt idx="68">
                  <c:v>1.4151743451414933</c:v>
                </c:pt>
                <c:pt idx="69">
                  <c:v>1.4995007583910853</c:v>
                </c:pt>
                <c:pt idx="70">
                  <c:v>1.5780475927216742</c:v>
                </c:pt>
                <c:pt idx="71">
                  <c:v>1.650030034128761</c:v>
                </c:pt>
                <c:pt idx="72">
                  <c:v>1.7147288578520383</c:v>
                </c:pt>
                <c:pt idx="73">
                  <c:v>1.7714976146314494</c:v>
                </c:pt>
                <c:pt idx="74">
                  <c:v>1.819769089814512</c:v>
                </c:pt>
                <c:pt idx="75">
                  <c:v>1.859060970777624</c:v>
                </c:pt>
                <c:pt idx="76">
                  <c:v>1.8889806660343713</c:v>
                </c:pt>
                <c:pt idx="77">
                  <c:v>1.9092292278798855</c:v>
                </c:pt>
                <c:pt idx="78">
                  <c:v>1.9196043393774902</c:v>
                </c:pt>
                <c:pt idx="79">
                  <c:v>1.920002335842657</c:v>
                </c:pt>
                <c:pt idx="80">
                  <c:v>1.910419240626267</c:v>
                </c:pt>
                <c:pt idx="81">
                  <c:v>1.8909508048479715</c:v>
                </c:pt>
                <c:pt idx="82">
                  <c:v>1.8617915506826583</c:v>
                </c:pt>
                <c:pt idx="83">
                  <c:v>1.8232328277591785</c:v>
                </c:pt>
                <c:pt idx="84">
                  <c:v>1.7756599020911654</c:v>
                </c:pt>
                <c:pt idx="85">
                  <c:v>1.7195481066263754</c:v>
                </c:pt>
                <c:pt idx="86">
                  <c:v>1.6554580918769983</c:v>
                </c:pt>
                <c:pt idx="87">
                  <c:v>1.5840302240850686</c:v>
                </c:pt>
                <c:pt idx="88">
                  <c:v>1.5059781868946467</c:v>
                </c:pt>
                <c:pt idx="89">
                  <c:v>1.4220818504607697</c:v>
                </c:pt>
                <c:pt idx="90">
                  <c:v>1.3331794792446416</c:v>
                </c:pt>
                <c:pt idx="91">
                  <c:v>1.2401593563522373</c:v>
                </c:pt>
                <c:pt idx="92">
                  <c:v>1.1439509081031327</c:v>
                </c:pt>
                <c:pt idx="93">
                  <c:v>1.0455154175099468</c:v>
                </c:pt>
                <c:pt idx="94">
                  <c:v>0.94583641945624286</c:v>
                </c:pt>
                <c:pt idx="95">
                  <c:v>0.84590987354107583</c:v>
                </c:pt>
                <c:pt idx="96">
                  <c:v>0.74673421277990548</c:v>
                </c:pt>
                <c:pt idx="97">
                  <c:v>0.64930036759194265</c:v>
                </c:pt>
                <c:pt idx="98">
                  <c:v>0.55458186475095672</c:v>
                </c:pt>
                <c:pt idx="99">
                  <c:v>0.46352510022756377</c:v>
                </c:pt>
                <c:pt idx="100">
                  <c:v>0.37703988311351533</c:v>
                </c:pt>
                <c:pt idx="101">
                  <c:v>0.29599034511000299</c:v>
                </c:pt>
                <c:pt idx="102">
                  <c:v>0.22118630640934278</c:v>
                </c:pt>
                <c:pt idx="103">
                  <c:v>0.15337518423930263</c:v>
                </c:pt>
                <c:pt idx="104">
                  <c:v>9.3234524917231387E-2</c:v>
                </c:pt>
                <c:pt idx="105">
                  <c:v>4.1365234031215059E-2</c:v>
                </c:pt>
                <c:pt idx="106">
                  <c:v>-1.714427609921465E-3</c:v>
                </c:pt>
                <c:pt idx="107">
                  <c:v>-3.5574022267302774E-2</c:v>
                </c:pt>
                <c:pt idx="108">
                  <c:v>-5.9875236063606452E-2</c:v>
                </c:pt>
                <c:pt idx="109">
                  <c:v>-7.4375259303492314E-2</c:v>
                </c:pt>
                <c:pt idx="110">
                  <c:v>-7.8929212547818373E-2</c:v>
                </c:pt>
                <c:pt idx="111">
                  <c:v>-7.3491594201104071E-2</c:v>
                </c:pt>
                <c:pt idx="112">
                  <c:v>-5.8116735148432297E-2</c:v>
                </c:pt>
                <c:pt idx="113">
                  <c:v>-3.295825589920387E-2</c:v>
                </c:pt>
                <c:pt idx="114">
                  <c:v>1.7324683382093919E-3</c:v>
                </c:pt>
                <c:pt idx="115">
                  <c:v>4.5608819314456595E-2</c:v>
                </c:pt>
                <c:pt idx="116">
                  <c:v>9.8232399034176243E-2</c:v>
                </c:pt>
                <c:pt idx="117">
                  <c:v>0.15907741008385179</c:v>
                </c:pt>
                <c:pt idx="118">
                  <c:v>0.22753590922576272</c:v>
                </c:pt>
                <c:pt idx="119">
                  <c:v>0.30292388176585183</c:v>
                </c:pt>
                <c:pt idx="120">
                  <c:v>0.38448807600245016</c:v>
                </c:pt>
                <c:pt idx="121">
                  <c:v>0.47141352946828363</c:v>
                </c:pt>
                <c:pt idx="122">
                  <c:v>0.5628317117660564</c:v>
                </c:pt>
                <c:pt idx="123">
                  <c:v>0.65782920263708422</c:v>
                </c:pt>
                <c:pt idx="124">
                  <c:v>0.75545681855457569</c:v>
                </c:pt>
                <c:pt idx="125">
                  <c:v>0.85473909665168446</c:v>
                </c:pt>
                <c:pt idx="126">
                  <c:v>0.95468404122402184</c:v>
                </c:pt>
                <c:pt idx="127">
                  <c:v>1.0542930354228273</c:v>
                </c:pt>
                <c:pt idx="128">
                  <c:v>1.1525708191044242</c:v>
                </c:pt>
                <c:pt idx="129">
                  <c:v>1.248535433140578</c:v>
                </c:pt>
                <c:pt idx="130">
                  <c:v>1.3412280308295261</c:v>
                </c:pt>
                <c:pt idx="131">
                  <c:v>1.4297224583752588</c:v>
                </c:pt>
                <c:pt idx="132">
                  <c:v>1.5131345087101082</c:v>
                </c:pt>
                <c:pt idx="133">
                  <c:v>1.5906307561994875</c:v>
                </c:pt>
                <c:pt idx="134">
                  <c:v>1.6614368839553337</c:v>
                </c:pt>
                <c:pt idx="135">
                  <c:v>1.7248454205545061</c:v>
                </c:pt>
                <c:pt idx="136">
                  <c:v>1.780222808859381</c:v>
                </c:pt>
                <c:pt idx="137">
                  <c:v>1.8270157363113468</c:v>
                </c:pt>
                <c:pt idx="138">
                  <c:v>1.8647566634469899</c:v>
                </c:pt>
                <c:pt idx="139">
                  <c:v>1.8930684953978609</c:v>
                </c:pt>
                <c:pt idx="140">
                  <c:v>1.9116683496977553</c:v>
                </c:pt>
                <c:pt idx="141">
                  <c:v>1.9203703827508027</c:v>
                </c:pt>
                <c:pt idx="142">
                  <c:v>1.9190876467192468</c:v>
                </c:pt>
                <c:pt idx="143">
                  <c:v>1.9078329582774984</c:v>
                </c:pt>
                <c:pt idx="144">
                  <c:v>1.8867187705521626</c:v>
                </c:pt>
                <c:pt idx="145">
                  <c:v>1.8559560495275682</c:v>
                </c:pt>
                <c:pt idx="146">
                  <c:v>1.8158521661433893</c:v>
                </c:pt>
                <c:pt idx="147">
                  <c:v>1.7668078251458192</c:v>
                </c:pt>
                <c:pt idx="148">
                  <c:v>1.7093130613782015</c:v>
                </c:pt>
                <c:pt idx="149">
                  <c:v>1.643942343514861</c:v>
                </c:pt>
                <c:pt idx="150">
                  <c:v>1.5713488341600019</c:v>
                </c:pt>
                <c:pt idx="151">
                  <c:v>1.4922578636628736</c:v>
                </c:pt>
                <c:pt idx="152">
                  <c:v>1.4074596828566848</c:v>
                </c:pt>
                <c:pt idx="153">
                  <c:v>1.3178015671334973</c:v>
                </c:pt>
                <c:pt idx="154">
                  <c:v>1.2241793507485874</c:v>
                </c:pt>
                <c:pt idx="155">
                  <c:v>1.1275284759406816</c:v>
                </c:pt>
                <c:pt idx="156">
                  <c:v>1.0288146463023291</c:v>
                </c:pt>
                <c:pt idx="157">
                  <c:v>0.9290241777888224</c:v>
                </c:pt>
                <c:pt idx="158">
                  <c:v>0.82915414377520347</c:v>
                </c:pt>
                <c:pt idx="159">
                  <c:v>0.73020241262869567</c:v>
                </c:pt>
                <c:pt idx="160">
                  <c:v>0.6331576773378198</c:v>
                </c:pt>
                <c:pt idx="161">
                  <c:v>0.53898957681887594</c:v>
                </c:pt>
                <c:pt idx="162">
                  <c:v>0.44863900760441894</c:v>
                </c:pt>
                <c:pt idx="163">
                  <c:v>0.36300872271610574</c:v>
                </c:pt>
                <c:pt idx="164">
                  <c:v>0.28295431165493767</c:v>
                </c:pt>
                <c:pt idx="165">
                  <c:v>0.20927565163376205</c:v>
                </c:pt>
                <c:pt idx="166">
                  <c:v>0.14270891546858666</c:v>
                </c:pt>
                <c:pt idx="167">
                  <c:v>8.391921598313834E-2</c:v>
                </c:pt>
                <c:pt idx="168">
                  <c:v>3.3493960421380531E-2</c:v>
                </c:pt>
                <c:pt idx="169">
                  <c:v>-8.0630187314832957E-3</c:v>
                </c:pt>
                <c:pt idx="170">
                  <c:v>-4.0336497876671706E-2</c:v>
                </c:pt>
                <c:pt idx="171">
                  <c:v>-6.3004011078758304E-2</c:v>
                </c:pt>
                <c:pt idx="172">
                  <c:v>-7.5839072038710986E-2</c:v>
                </c:pt>
                <c:pt idx="173">
                  <c:v>-7.8713437070126013E-2</c:v>
                </c:pt>
                <c:pt idx="174">
                  <c:v>-7.1598386467748076E-2</c:v>
                </c:pt>
                <c:pt idx="175">
                  <c:v>-5.4565011465272484E-2</c:v>
                </c:pt>
                <c:pt idx="176">
                  <c:v>-2.7783503915238872E-2</c:v>
                </c:pt>
                <c:pt idx="177">
                  <c:v>-2.7783503915238872E-2</c:v>
                </c:pt>
                <c:pt idx="178">
                  <c:v>5.3858814517303788E-2</c:v>
                </c:pt>
                <c:pt idx="179">
                  <c:v>0.10790388234139658</c:v>
                </c:pt>
                <c:pt idx="180">
                  <c:v>0.17007374723120905</c:v>
                </c:pt>
                <c:pt idx="181">
                  <c:v>0.23974722844738516</c:v>
                </c:pt>
                <c:pt idx="182">
                  <c:v>0.31622817159660099</c:v>
                </c:pt>
                <c:pt idx="183">
                  <c:v>0.39875240437615356</c:v>
                </c:pt>
                <c:pt idx="184">
                  <c:v>0.48649537193098835</c:v>
                </c:pt>
                <c:pt idx="185">
                  <c:v>0.57858037553327257</c:v>
                </c:pt>
                <c:pt idx="186">
                  <c:v>0.67408733226626416</c:v>
                </c:pt>
                <c:pt idx="187">
                  <c:v>0.77206196818868633</c:v>
                </c:pt>
                <c:pt idx="188">
                  <c:v>0.87152535312451773</c:v>
                </c:pt>
                <c:pt idx="189">
                  <c:v>0.97148368180969635</c:v>
                </c:pt>
                <c:pt idx="190">
                  <c:v>1.0709382036658375</c:v>
                </c:pt>
                <c:pt idx="191">
                  <c:v>1.168895201985845</c:v>
                </c:pt>
                <c:pt idx="192">
                  <c:v>1.2643759228227804</c:v>
                </c:pt>
                <c:pt idx="193">
                  <c:v>1.3564263543757784</c:v>
                </c:pt>
                <c:pt idx="194">
                  <c:v>1.4441267591605815</c:v>
                </c:pt>
                <c:pt idx="195">
                  <c:v>1.5266008637224862</c:v>
                </c:pt>
                <c:pt idx="196">
                  <c:v>1.6030246140710207</c:v>
                </c:pt>
                <c:pt idx="197">
                  <c:v>1.6726344093550334</c:v>
                </c:pt>
                <c:pt idx="198">
                  <c:v>1.7347347315099904</c:v>
                </c:pt>
                <c:pt idx="199">
                  <c:v>1.7887050946445524</c:v>
                </c:pt>
                <c:pt idx="200">
                  <c:v>1.834006244730512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0FCD-497F-A892-9BD9DEEF6AA5}"/>
            </c:ext>
          </c:extLst>
        </c:ser>
        <c:ser>
          <c:idx val="206"/>
          <c:order val="5"/>
          <c:val>
            <c:numRef>
              <c:f>'función 1'!$B$16:$GT$16</c:f>
              <c:numCache>
                <c:formatCode>General</c:formatCode>
                <c:ptCount val="201"/>
                <c:pt idx="0">
                  <c:v>0.87758256189037276</c:v>
                </c:pt>
                <c:pt idx="1">
                  <c:v>0.97741597853720097</c:v>
                </c:pt>
                <c:pt idx="2">
                  <c:v>1.0762518926854341</c:v>
                </c:pt>
                <c:pt idx="3">
                  <c:v>1.1731027685517124</c:v>
                </c:pt>
                <c:pt idx="4">
                  <c:v>1.2670009041990233</c:v>
                </c:pt>
                <c:pt idx="5">
                  <c:v>1.3570081004945758</c:v>
                </c:pt>
                <c:pt idx="6">
                  <c:v>1.442225035285408</c:v>
                </c:pt>
                <c:pt idx="7">
                  <c:v>1.5218002491280638</c:v>
                </c:pt>
                <c:pt idx="8">
                  <c:v>1.5949386527898954</c:v>
                </c:pt>
                <c:pt idx="9">
                  <c:v>1.6609094715178561</c:v>
                </c:pt>
                <c:pt idx="10">
                  <c:v>1.7190535466982693</c:v>
                </c:pt>
                <c:pt idx="11">
                  <c:v>1.7687899219518082</c:v>
                </c:pt>
                <c:pt idx="12">
                  <c:v>1.809621647857599</c:v>
                </c:pt>
                <c:pt idx="13">
                  <c:v>1.8411407473075658</c:v>
                </c:pt>
                <c:pt idx="14">
                  <c:v>1.8630322918788329</c:v>
                </c:pt>
                <c:pt idx="15">
                  <c:v>1.8750775484944273</c:v>
                </c:pt>
                <c:pt idx="16">
                  <c:v>1.8771561649318778</c:v>
                </c:pt>
                <c:pt idx="17">
                  <c:v>1.8692473723428413</c:v>
                </c:pt>
                <c:pt idx="18">
                  <c:v>1.8514301927685679</c:v>
                </c:pt>
                <c:pt idx="19">
                  <c:v>1.8238826495777873</c:v>
                </c:pt>
                <c:pt idx="20">
                  <c:v>1.7868799887160545</c:v>
                </c:pt>
                <c:pt idx="21">
                  <c:v>1.7407919285392466</c:v>
                </c:pt>
                <c:pt idx="22">
                  <c:v>1.6860789657099629</c:v>
                </c:pt>
                <c:pt idx="23">
                  <c:v>1.623287774067093</c:v>
                </c:pt>
                <c:pt idx="24">
                  <c:v>1.5530457424415238</c:v>
                </c:pt>
                <c:pt idx="25">
                  <c:v>1.4760547059943292</c:v>
                </c:pt>
                <c:pt idx="26">
                  <c:v>1.393083933711837</c:v>
                </c:pt>
                <c:pt idx="27">
                  <c:v>1.3049624421242025</c:v>
                </c:pt>
                <c:pt idx="28">
                  <c:v>1.2125707120462779</c:v>
                </c:pt>
                <c:pt idx="29">
                  <c:v>1.1168318911043551</c:v>
                </c:pt>
                <c:pt idx="30">
                  <c:v>1.0187025699502399</c:v>
                </c:pt>
                <c:pt idx="31">
                  <c:v>0.91916322432366326</c:v>
                </c:pt>
                <c:pt idx="32">
                  <c:v>0.81920841846279269</c:v>
                </c:pt>
                <c:pt idx="33">
                  <c:v>0.71983686774712452</c:v>
                </c:pt>
                <c:pt idx="34">
                  <c:v>0.62204145986354153</c:v>
                </c:pt>
                <c:pt idx="35">
                  <c:v>0.52679933420075287</c:v>
                </c:pt>
                <c:pt idx="36">
                  <c:v>0.4350621185955203</c:v>
                </c:pt>
                <c:pt idx="37">
                  <c:v>0.34774642098187936</c:v>
                </c:pt>
                <c:pt idx="38">
                  <c:v>0.26572467094765384</c:v>
                </c:pt>
                <c:pt idx="39">
                  <c:v>0.18981640270639899</c:v>
                </c:pt>
                <c:pt idx="40">
                  <c:v>0.12078006658244456</c:v>
                </c:pt>
                <c:pt idx="41">
                  <c:v>5.9305450825962502E-2</c:v>
                </c:pt>
                <c:pt idx="42">
                  <c:v>6.0067894767845686E-3</c:v>
                </c:pt>
                <c:pt idx="43">
                  <c:v>-3.8583374859082142E-2</c:v>
                </c:pt>
                <c:pt idx="44">
                  <c:v>-7.401951199914325E-2</c:v>
                </c:pt>
                <c:pt idx="45">
                  <c:v>-9.994755577472425E-2</c:v>
                </c:pt>
                <c:pt idx="46">
                  <c:v>-0.11610844174309165</c:v>
                </c:pt>
                <c:pt idx="47">
                  <c:v>-0.12234069567372807</c:v>
                </c:pt>
                <c:pt idx="48">
                  <c:v>-0.11858204694546792</c:v>
                </c:pt>
                <c:pt idx="49">
                  <c:v>-0.10487005073395972</c:v>
                </c:pt>
                <c:pt idx="50">
                  <c:v>-8.1341712772765695E-2</c:v>
                </c:pt>
                <c:pt idx="51">
                  <c:v>-4.8232120437359693E-2</c:v>
                </c:pt>
                <c:pt idx="52">
                  <c:v>-5.8720938297803782E-3</c:v>
                </c:pt>
                <c:pt idx="53">
                  <c:v>4.5315119666471504E-2</c:v>
                </c:pt>
                <c:pt idx="54">
                  <c:v>0.10481807433438561</c:v>
                </c:pt>
                <c:pt idx="55">
                  <c:v>0.17204223631998083</c:v>
                </c:pt>
                <c:pt idx="56">
                  <c:v>0.24631592401805114</c:v>
                </c:pt>
                <c:pt idx="57">
                  <c:v>0.32689701929273518</c:v>
                </c:pt>
                <c:pt idx="58">
                  <c:v>0.41298038247661539</c:v>
                </c:pt>
                <c:pt idx="59">
                  <c:v>0.50370589706013669</c:v>
                </c:pt>
                <c:pt idx="60">
                  <c:v>0.5981670636914469</c:v>
                </c:pt>
                <c:pt idx="61">
                  <c:v>0.69542005761827685</c:v>
                </c:pt>
                <c:pt idx="62">
                  <c:v>0.79449315907287632</c:v>
                </c:pt>
                <c:pt idx="63">
                  <c:v>0.89439646237472248</c:v>
                </c:pt>
                <c:pt idx="64">
                  <c:v>0.99413176674086645</c:v>
                </c:pt>
                <c:pt idx="65">
                  <c:v>1.0927025499781884</c:v>
                </c:pt>
                <c:pt idx="66">
                  <c:v>1.0927025499781884</c:v>
                </c:pt>
                <c:pt idx="67">
                  <c:v>1.2824324825069711</c:v>
                </c:pt>
                <c:pt idx="68">
                  <c:v>1.371695913028981</c:v>
                </c:pt>
                <c:pt idx="69">
                  <c:v>1.456022326278573</c:v>
                </c:pt>
                <c:pt idx="70">
                  <c:v>1.5345691606091618</c:v>
                </c:pt>
                <c:pt idx="71">
                  <c:v>1.6065516020162487</c:v>
                </c:pt>
                <c:pt idx="72">
                  <c:v>1.671250425739526</c:v>
                </c:pt>
                <c:pt idx="73">
                  <c:v>1.728019182518937</c:v>
                </c:pt>
                <c:pt idx="74">
                  <c:v>1.7762906577019997</c:v>
                </c:pt>
                <c:pt idx="75">
                  <c:v>1.8155825386651117</c:v>
                </c:pt>
                <c:pt idx="76">
                  <c:v>1.845502233921859</c:v>
                </c:pt>
                <c:pt idx="77">
                  <c:v>1.8657507957673731</c:v>
                </c:pt>
                <c:pt idx="78">
                  <c:v>1.8761259072649779</c:v>
                </c:pt>
                <c:pt idx="79">
                  <c:v>1.8765239037301447</c:v>
                </c:pt>
                <c:pt idx="80">
                  <c:v>1.8669408085137547</c:v>
                </c:pt>
                <c:pt idx="81">
                  <c:v>1.8474723727354592</c:v>
                </c:pt>
                <c:pt idx="82">
                  <c:v>1.818313118570146</c:v>
                </c:pt>
                <c:pt idx="83">
                  <c:v>1.7797543956466662</c:v>
                </c:pt>
                <c:pt idx="84">
                  <c:v>1.7321814699786531</c:v>
                </c:pt>
                <c:pt idx="85">
                  <c:v>1.676069674513863</c:v>
                </c:pt>
                <c:pt idx="86">
                  <c:v>1.611979659764486</c:v>
                </c:pt>
                <c:pt idx="87">
                  <c:v>1.5405517919725562</c:v>
                </c:pt>
                <c:pt idx="88">
                  <c:v>1.4624997547821343</c:v>
                </c:pt>
                <c:pt idx="89">
                  <c:v>1.3786034183482574</c:v>
                </c:pt>
                <c:pt idx="90">
                  <c:v>1.2897010471321293</c:v>
                </c:pt>
                <c:pt idx="91">
                  <c:v>1.1966809242397249</c:v>
                </c:pt>
                <c:pt idx="92">
                  <c:v>1.1004724759906204</c:v>
                </c:pt>
                <c:pt idx="93">
                  <c:v>1.0020369853974345</c:v>
                </c:pt>
                <c:pt idx="94">
                  <c:v>0.90235798734373052</c:v>
                </c:pt>
                <c:pt idx="95">
                  <c:v>0.80243144142856349</c:v>
                </c:pt>
                <c:pt idx="96">
                  <c:v>0.70325578066739314</c:v>
                </c:pt>
                <c:pt idx="97">
                  <c:v>0.60582193547943031</c:v>
                </c:pt>
                <c:pt idx="98">
                  <c:v>0.51110343263844438</c:v>
                </c:pt>
                <c:pt idx="99">
                  <c:v>0.42004666811505142</c:v>
                </c:pt>
                <c:pt idx="100">
                  <c:v>0.33356145100100298</c:v>
                </c:pt>
                <c:pt idx="101">
                  <c:v>0.25251191299749065</c:v>
                </c:pt>
                <c:pt idx="102">
                  <c:v>0.17770787429683044</c:v>
                </c:pt>
                <c:pt idx="103">
                  <c:v>0.10989675212679029</c:v>
                </c:pt>
                <c:pt idx="104">
                  <c:v>4.9756092804719043E-2</c:v>
                </c:pt>
                <c:pt idx="105">
                  <c:v>-2.113198081297285E-3</c:v>
                </c:pt>
                <c:pt idx="106">
                  <c:v>-4.5192859722433809E-2</c:v>
                </c:pt>
                <c:pt idx="107">
                  <c:v>-7.9052454379815118E-2</c:v>
                </c:pt>
                <c:pt idx="108">
                  <c:v>-0.1033536681761188</c:v>
                </c:pt>
                <c:pt idx="109">
                  <c:v>-0.11785369141600466</c:v>
                </c:pt>
                <c:pt idx="110">
                  <c:v>-0.12240764466033072</c:v>
                </c:pt>
                <c:pt idx="111">
                  <c:v>-0.11697002631361642</c:v>
                </c:pt>
                <c:pt idx="112">
                  <c:v>-0.10159516726094464</c:v>
                </c:pt>
                <c:pt idx="113">
                  <c:v>-7.6436688011716214E-2</c:v>
                </c:pt>
                <c:pt idx="114">
                  <c:v>-4.1745963774302952E-2</c:v>
                </c:pt>
                <c:pt idx="115">
                  <c:v>2.1303872019442505E-3</c:v>
                </c:pt>
                <c:pt idx="116">
                  <c:v>5.4753966921663899E-2</c:v>
                </c:pt>
                <c:pt idx="117">
                  <c:v>0.11559897797133944</c:v>
                </c:pt>
                <c:pt idx="118">
                  <c:v>0.18405747711325038</c:v>
                </c:pt>
                <c:pt idx="119">
                  <c:v>0.25944544965333949</c:v>
                </c:pt>
                <c:pt idx="120">
                  <c:v>0.34100964388993782</c:v>
                </c:pt>
                <c:pt idx="121">
                  <c:v>0.42793509735577129</c:v>
                </c:pt>
                <c:pt idx="122">
                  <c:v>0.51935327965354405</c:v>
                </c:pt>
                <c:pt idx="123">
                  <c:v>0.61435077052457188</c:v>
                </c:pt>
                <c:pt idx="124">
                  <c:v>0.71197838644206335</c:v>
                </c:pt>
                <c:pt idx="125">
                  <c:v>0.81126066453917212</c:v>
                </c:pt>
                <c:pt idx="126">
                  <c:v>0.9112056091115095</c:v>
                </c:pt>
                <c:pt idx="127">
                  <c:v>1.0108146033103149</c:v>
                </c:pt>
                <c:pt idx="128">
                  <c:v>1.1090923869919118</c:v>
                </c:pt>
                <c:pt idx="129">
                  <c:v>1.2050570010280657</c:v>
                </c:pt>
                <c:pt idx="130">
                  <c:v>1.2977495987170138</c:v>
                </c:pt>
                <c:pt idx="131">
                  <c:v>1.3862440262627465</c:v>
                </c:pt>
                <c:pt idx="132">
                  <c:v>1.4696560765975959</c:v>
                </c:pt>
                <c:pt idx="133">
                  <c:v>1.5471523240869751</c:v>
                </c:pt>
                <c:pt idx="134">
                  <c:v>1.6179584518428214</c:v>
                </c:pt>
                <c:pt idx="135">
                  <c:v>1.6813669884419937</c:v>
                </c:pt>
                <c:pt idx="136">
                  <c:v>1.7367443767468687</c:v>
                </c:pt>
                <c:pt idx="137">
                  <c:v>1.7835373041988345</c:v>
                </c:pt>
                <c:pt idx="138">
                  <c:v>1.8212782313344775</c:v>
                </c:pt>
                <c:pt idx="139">
                  <c:v>1.8495900632853486</c:v>
                </c:pt>
                <c:pt idx="140">
                  <c:v>1.868189917585243</c:v>
                </c:pt>
                <c:pt idx="141">
                  <c:v>1.8768919506382904</c:v>
                </c:pt>
                <c:pt idx="142">
                  <c:v>1.8756092146067345</c:v>
                </c:pt>
                <c:pt idx="143">
                  <c:v>1.8643545261649861</c:v>
                </c:pt>
                <c:pt idx="144">
                  <c:v>1.8432403384396503</c:v>
                </c:pt>
                <c:pt idx="145">
                  <c:v>1.8124776174150559</c:v>
                </c:pt>
                <c:pt idx="146">
                  <c:v>1.7723737340308769</c:v>
                </c:pt>
                <c:pt idx="147">
                  <c:v>1.7233293930333069</c:v>
                </c:pt>
                <c:pt idx="148">
                  <c:v>1.6658346292656891</c:v>
                </c:pt>
                <c:pt idx="149">
                  <c:v>1.6004639114023487</c:v>
                </c:pt>
                <c:pt idx="150">
                  <c:v>1.5278704020474896</c:v>
                </c:pt>
                <c:pt idx="151">
                  <c:v>1.4487794315503613</c:v>
                </c:pt>
                <c:pt idx="152">
                  <c:v>1.3639812507441724</c:v>
                </c:pt>
                <c:pt idx="153">
                  <c:v>1.2743231350209849</c:v>
                </c:pt>
                <c:pt idx="154">
                  <c:v>1.1807009186360751</c:v>
                </c:pt>
                <c:pt idx="155">
                  <c:v>1.0840500438281693</c:v>
                </c:pt>
                <c:pt idx="156">
                  <c:v>0.98533621418981676</c:v>
                </c:pt>
                <c:pt idx="157">
                  <c:v>0.88554574567631006</c:v>
                </c:pt>
                <c:pt idx="158">
                  <c:v>0.78567571166269112</c:v>
                </c:pt>
                <c:pt idx="159">
                  <c:v>0.68672398051618333</c:v>
                </c:pt>
                <c:pt idx="160">
                  <c:v>0.58967924522530746</c:v>
                </c:pt>
                <c:pt idx="161">
                  <c:v>0.49551114470636365</c:v>
                </c:pt>
                <c:pt idx="162">
                  <c:v>0.40516057549190659</c:v>
                </c:pt>
                <c:pt idx="163">
                  <c:v>0.31953029060359339</c:v>
                </c:pt>
                <c:pt idx="164">
                  <c:v>0.23947587954242533</c:v>
                </c:pt>
                <c:pt idx="165">
                  <c:v>0.16579721952124971</c:v>
                </c:pt>
                <c:pt idx="166">
                  <c:v>9.9230483356074317E-2</c:v>
                </c:pt>
                <c:pt idx="167">
                  <c:v>4.0440783870625996E-2</c:v>
                </c:pt>
                <c:pt idx="168">
                  <c:v>-9.9844716911318132E-3</c:v>
                </c:pt>
                <c:pt idx="169">
                  <c:v>-5.154145084399564E-2</c:v>
                </c:pt>
                <c:pt idx="170">
                  <c:v>-8.381492998918405E-2</c:v>
                </c:pt>
                <c:pt idx="171">
                  <c:v>-0.10648244319127065</c:v>
                </c:pt>
                <c:pt idx="172">
                  <c:v>-0.11931750415122333</c:v>
                </c:pt>
                <c:pt idx="173">
                  <c:v>-0.12219186918263836</c:v>
                </c:pt>
                <c:pt idx="174">
                  <c:v>-0.11507681858026042</c:v>
                </c:pt>
                <c:pt idx="175">
                  <c:v>-9.8043443577784828E-2</c:v>
                </c:pt>
                <c:pt idx="176">
                  <c:v>-7.1261936027751216E-2</c:v>
                </c:pt>
                <c:pt idx="177">
                  <c:v>-7.1261936027751216E-2</c:v>
                </c:pt>
                <c:pt idx="178">
                  <c:v>1.0380382404791444E-2</c:v>
                </c:pt>
                <c:pt idx="179">
                  <c:v>6.442545022888424E-2</c:v>
                </c:pt>
                <c:pt idx="180">
                  <c:v>0.12659531511869671</c:v>
                </c:pt>
                <c:pt idx="181">
                  <c:v>0.19626879633487282</c:v>
                </c:pt>
                <c:pt idx="182">
                  <c:v>0.27274973948408865</c:v>
                </c:pt>
                <c:pt idx="183">
                  <c:v>0.35527397226364121</c:v>
                </c:pt>
                <c:pt idx="184">
                  <c:v>0.44301693981847601</c:v>
                </c:pt>
                <c:pt idx="185">
                  <c:v>0.53510194342076023</c:v>
                </c:pt>
                <c:pt idx="186">
                  <c:v>0.63060890015375182</c:v>
                </c:pt>
                <c:pt idx="187">
                  <c:v>0.72858353607617399</c:v>
                </c:pt>
                <c:pt idx="188">
                  <c:v>0.82804692101200539</c:v>
                </c:pt>
                <c:pt idx="189">
                  <c:v>0.92800524969718401</c:v>
                </c:pt>
                <c:pt idx="190">
                  <c:v>1.0274597715533251</c:v>
                </c:pt>
                <c:pt idx="191">
                  <c:v>1.1254167698733326</c:v>
                </c:pt>
                <c:pt idx="192">
                  <c:v>1.2208974907102681</c:v>
                </c:pt>
                <c:pt idx="193">
                  <c:v>1.3129479222632661</c:v>
                </c:pt>
                <c:pt idx="194">
                  <c:v>1.4006483270480692</c:v>
                </c:pt>
                <c:pt idx="195">
                  <c:v>1.4831224316099738</c:v>
                </c:pt>
                <c:pt idx="196">
                  <c:v>1.5595461819585084</c:v>
                </c:pt>
                <c:pt idx="197">
                  <c:v>1.629155977242521</c:v>
                </c:pt>
                <c:pt idx="198">
                  <c:v>1.691256299397478</c:v>
                </c:pt>
                <c:pt idx="199">
                  <c:v>1.7452266625320401</c:v>
                </c:pt>
                <c:pt idx="200">
                  <c:v>1.79052781261800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5-0FCD-497F-A892-9BD9DEEF6AA5}"/>
            </c:ext>
          </c:extLst>
        </c:ser>
        <c:ser>
          <c:idx val="207"/>
          <c:order val="6"/>
          <c:val>
            <c:numRef>
              <c:f>'función 1'!$B$17:$GT$17</c:f>
              <c:numCache>
                <c:formatCode>General</c:formatCode>
                <c:ptCount val="201"/>
                <c:pt idx="0">
                  <c:v>0.82533561490967833</c:v>
                </c:pt>
                <c:pt idx="1">
                  <c:v>0.92516903155650643</c:v>
                </c:pt>
                <c:pt idx="2">
                  <c:v>1.0240049457047395</c:v>
                </c:pt>
                <c:pt idx="3">
                  <c:v>1.1208558215710178</c:v>
                </c:pt>
                <c:pt idx="4">
                  <c:v>1.2147539572183288</c:v>
                </c:pt>
                <c:pt idx="5">
                  <c:v>1.3047611535138812</c:v>
                </c:pt>
                <c:pt idx="6">
                  <c:v>1.3899780883047137</c:v>
                </c:pt>
                <c:pt idx="7">
                  <c:v>1.4695533021473692</c:v>
                </c:pt>
                <c:pt idx="8">
                  <c:v>1.5426917058092011</c:v>
                </c:pt>
                <c:pt idx="9">
                  <c:v>1.6086625245371617</c:v>
                </c:pt>
                <c:pt idx="10">
                  <c:v>1.6668065997175749</c:v>
                </c:pt>
                <c:pt idx="11">
                  <c:v>1.7165429749711136</c:v>
                </c:pt>
                <c:pt idx="12">
                  <c:v>1.7573747008769045</c:v>
                </c:pt>
                <c:pt idx="13">
                  <c:v>1.7888938003268713</c:v>
                </c:pt>
                <c:pt idx="14">
                  <c:v>1.8107853448981386</c:v>
                </c:pt>
                <c:pt idx="15">
                  <c:v>1.8228306015137328</c:v>
                </c:pt>
                <c:pt idx="16">
                  <c:v>1.8249092179511834</c:v>
                </c:pt>
                <c:pt idx="17">
                  <c:v>1.817000425362147</c:v>
                </c:pt>
                <c:pt idx="18">
                  <c:v>1.7991832457878734</c:v>
                </c:pt>
                <c:pt idx="19">
                  <c:v>1.7716357025970928</c:v>
                </c:pt>
                <c:pt idx="20">
                  <c:v>1.7346330417353601</c:v>
                </c:pt>
                <c:pt idx="21">
                  <c:v>1.688544981558552</c:v>
                </c:pt>
                <c:pt idx="22">
                  <c:v>1.6338320187292683</c:v>
                </c:pt>
                <c:pt idx="23">
                  <c:v>1.5710408270863985</c:v>
                </c:pt>
                <c:pt idx="24">
                  <c:v>1.5007987954608293</c:v>
                </c:pt>
                <c:pt idx="25">
                  <c:v>1.4238077590136349</c:v>
                </c:pt>
                <c:pt idx="26">
                  <c:v>1.3408369867311425</c:v>
                </c:pt>
                <c:pt idx="27">
                  <c:v>1.2527154951435082</c:v>
                </c:pt>
                <c:pt idx="28">
                  <c:v>1.1603237650655833</c:v>
                </c:pt>
                <c:pt idx="29">
                  <c:v>1.0645849441236608</c:v>
                </c:pt>
                <c:pt idx="30">
                  <c:v>0.96645562296954557</c:v>
                </c:pt>
                <c:pt idx="31">
                  <c:v>0.86691627734296883</c:v>
                </c:pt>
                <c:pt idx="32">
                  <c:v>0.76696147148209826</c:v>
                </c:pt>
                <c:pt idx="33">
                  <c:v>0.66758992076643009</c:v>
                </c:pt>
                <c:pt idx="34">
                  <c:v>0.5697945128828471</c:v>
                </c:pt>
                <c:pt idx="35">
                  <c:v>0.47455238722005849</c:v>
                </c:pt>
                <c:pt idx="36">
                  <c:v>0.38281517161482587</c:v>
                </c:pt>
                <c:pt idx="37">
                  <c:v>0.29549947400118493</c:v>
                </c:pt>
                <c:pt idx="38">
                  <c:v>0.21347772396695941</c:v>
                </c:pt>
                <c:pt idx="39">
                  <c:v>0.13756945572570456</c:v>
                </c:pt>
                <c:pt idx="40">
                  <c:v>6.8533119601750125E-2</c:v>
                </c:pt>
                <c:pt idx="41">
                  <c:v>7.0585038452680715E-3</c:v>
                </c:pt>
                <c:pt idx="42">
                  <c:v>-4.6240157503909862E-2</c:v>
                </c:pt>
                <c:pt idx="43">
                  <c:v>-9.0830321839776573E-2</c:v>
                </c:pt>
                <c:pt idx="44">
                  <c:v>-0.12626645897983768</c:v>
                </c:pt>
                <c:pt idx="45">
                  <c:v>-0.15219450275541868</c:v>
                </c:pt>
                <c:pt idx="46">
                  <c:v>-0.16835538872378608</c:v>
                </c:pt>
                <c:pt idx="47">
                  <c:v>-0.1745876426544225</c:v>
                </c:pt>
                <c:pt idx="48">
                  <c:v>-0.17082899392616235</c:v>
                </c:pt>
                <c:pt idx="49">
                  <c:v>-0.15711699771465415</c:v>
                </c:pt>
                <c:pt idx="50">
                  <c:v>-0.13358865975346013</c:v>
                </c:pt>
                <c:pt idx="51">
                  <c:v>-0.10047906741805412</c:v>
                </c:pt>
                <c:pt idx="52">
                  <c:v>-5.8119040810474809E-2</c:v>
                </c:pt>
                <c:pt idx="53">
                  <c:v>-6.931827314222927E-3</c:v>
                </c:pt>
                <c:pt idx="54">
                  <c:v>5.2571127353691183E-2</c:v>
                </c:pt>
                <c:pt idx="55">
                  <c:v>0.1197952893392864</c:v>
                </c:pt>
                <c:pt idx="56">
                  <c:v>0.1940689770373567</c:v>
                </c:pt>
                <c:pt idx="57">
                  <c:v>0.27465007231204075</c:v>
                </c:pt>
                <c:pt idx="58">
                  <c:v>0.36073343549592096</c:v>
                </c:pt>
                <c:pt idx="59">
                  <c:v>0.45145895007944231</c:v>
                </c:pt>
                <c:pt idx="60">
                  <c:v>0.54592011671075247</c:v>
                </c:pt>
                <c:pt idx="61">
                  <c:v>0.64317311063758242</c:v>
                </c:pt>
                <c:pt idx="62">
                  <c:v>0.74224621209218189</c:v>
                </c:pt>
                <c:pt idx="63">
                  <c:v>0.84214951539402805</c:v>
                </c:pt>
                <c:pt idx="64">
                  <c:v>0.94188481976017191</c:v>
                </c:pt>
                <c:pt idx="65">
                  <c:v>1.0404556029974938</c:v>
                </c:pt>
                <c:pt idx="66">
                  <c:v>1.0404556029974938</c:v>
                </c:pt>
                <c:pt idx="67">
                  <c:v>1.2301855355262767</c:v>
                </c:pt>
                <c:pt idx="68">
                  <c:v>1.3194489660482864</c:v>
                </c:pt>
                <c:pt idx="69">
                  <c:v>1.4037753792978784</c:v>
                </c:pt>
                <c:pt idx="70">
                  <c:v>1.4823222136284673</c:v>
                </c:pt>
                <c:pt idx="71">
                  <c:v>1.5543046550355544</c:v>
                </c:pt>
                <c:pt idx="72">
                  <c:v>1.6190034787588314</c:v>
                </c:pt>
                <c:pt idx="73">
                  <c:v>1.6757722355382427</c:v>
                </c:pt>
                <c:pt idx="74">
                  <c:v>1.7240437107213054</c:v>
                </c:pt>
                <c:pt idx="75">
                  <c:v>1.7633355916844171</c:v>
                </c:pt>
                <c:pt idx="76">
                  <c:v>1.7932552869411647</c:v>
                </c:pt>
                <c:pt idx="77">
                  <c:v>1.8135038487866786</c:v>
                </c:pt>
                <c:pt idx="78">
                  <c:v>1.8238789602842833</c:v>
                </c:pt>
                <c:pt idx="79">
                  <c:v>1.8242769567494503</c:v>
                </c:pt>
                <c:pt idx="80">
                  <c:v>1.8146938615330601</c:v>
                </c:pt>
                <c:pt idx="81">
                  <c:v>1.7952254257547646</c:v>
                </c:pt>
                <c:pt idx="82">
                  <c:v>1.7660661715894515</c:v>
                </c:pt>
                <c:pt idx="83">
                  <c:v>1.7275074486659716</c:v>
                </c:pt>
                <c:pt idx="84">
                  <c:v>1.6799345229979588</c:v>
                </c:pt>
                <c:pt idx="85">
                  <c:v>1.6238227275331685</c:v>
                </c:pt>
                <c:pt idx="86">
                  <c:v>1.5597327127837917</c:v>
                </c:pt>
                <c:pt idx="87">
                  <c:v>1.4883048449918617</c:v>
                </c:pt>
                <c:pt idx="88">
                  <c:v>1.41025280780144</c:v>
                </c:pt>
                <c:pt idx="89">
                  <c:v>1.3263564713675629</c:v>
                </c:pt>
                <c:pt idx="90">
                  <c:v>1.237454100151435</c:v>
                </c:pt>
                <c:pt idx="91">
                  <c:v>1.1444339772590304</c:v>
                </c:pt>
                <c:pt idx="92">
                  <c:v>1.048225529009926</c:v>
                </c:pt>
                <c:pt idx="93">
                  <c:v>0.94979003841674003</c:v>
                </c:pt>
                <c:pt idx="94">
                  <c:v>0.85011104036303609</c:v>
                </c:pt>
                <c:pt idx="95">
                  <c:v>0.75018449444786905</c:v>
                </c:pt>
                <c:pt idx="96">
                  <c:v>0.65100883368669871</c:v>
                </c:pt>
                <c:pt idx="97">
                  <c:v>0.55357498849873588</c:v>
                </c:pt>
                <c:pt idx="98">
                  <c:v>0.45885648565774995</c:v>
                </c:pt>
                <c:pt idx="99">
                  <c:v>0.36779972113435699</c:v>
                </c:pt>
                <c:pt idx="100">
                  <c:v>0.28131450402030855</c:v>
                </c:pt>
                <c:pt idx="101">
                  <c:v>0.20026496601679622</c:v>
                </c:pt>
                <c:pt idx="102">
                  <c:v>0.12546092731613601</c:v>
                </c:pt>
                <c:pt idx="103">
                  <c:v>5.7649805146095856E-2</c:v>
                </c:pt>
                <c:pt idx="104">
                  <c:v>-2.4908541759753877E-3</c:v>
                </c:pt>
                <c:pt idx="105">
                  <c:v>-5.4360145061991716E-2</c:v>
                </c:pt>
                <c:pt idx="106">
                  <c:v>-9.743980670312824E-2</c:v>
                </c:pt>
                <c:pt idx="107">
                  <c:v>-0.13129940136050955</c:v>
                </c:pt>
                <c:pt idx="108">
                  <c:v>-0.15560061515681323</c:v>
                </c:pt>
                <c:pt idx="109">
                  <c:v>-0.17010063839669909</c:v>
                </c:pt>
                <c:pt idx="110">
                  <c:v>-0.17465459164102515</c:v>
                </c:pt>
                <c:pt idx="111">
                  <c:v>-0.16921697329431085</c:v>
                </c:pt>
                <c:pt idx="112">
                  <c:v>-0.15384211424163907</c:v>
                </c:pt>
                <c:pt idx="113">
                  <c:v>-0.12868363499241064</c:v>
                </c:pt>
                <c:pt idx="114">
                  <c:v>-9.3992910754997383E-2</c:v>
                </c:pt>
                <c:pt idx="115">
                  <c:v>-5.011655977875018E-2</c:v>
                </c:pt>
                <c:pt idx="116">
                  <c:v>2.5070199409694682E-3</c:v>
                </c:pt>
                <c:pt idx="117">
                  <c:v>6.3352030990645014E-2</c:v>
                </c:pt>
                <c:pt idx="118">
                  <c:v>0.13181053013255595</c:v>
                </c:pt>
                <c:pt idx="119">
                  <c:v>0.20719850267264506</c:v>
                </c:pt>
                <c:pt idx="120">
                  <c:v>0.28876269690924339</c:v>
                </c:pt>
                <c:pt idx="121">
                  <c:v>0.37568815037507686</c:v>
                </c:pt>
                <c:pt idx="122">
                  <c:v>0.46710633267284962</c:v>
                </c:pt>
                <c:pt idx="123">
                  <c:v>0.56210382354387733</c:v>
                </c:pt>
                <c:pt idx="124">
                  <c:v>0.65973143946136892</c:v>
                </c:pt>
                <c:pt idx="125">
                  <c:v>0.75901371755847769</c:v>
                </c:pt>
                <c:pt idx="126">
                  <c:v>0.85895866213081506</c:v>
                </c:pt>
                <c:pt idx="127">
                  <c:v>0.9585676563296206</c:v>
                </c:pt>
                <c:pt idx="128">
                  <c:v>1.0568454400112173</c:v>
                </c:pt>
                <c:pt idx="129">
                  <c:v>1.1528100540473714</c:v>
                </c:pt>
                <c:pt idx="130">
                  <c:v>1.2455026517363192</c:v>
                </c:pt>
                <c:pt idx="131">
                  <c:v>1.3339970792820521</c:v>
                </c:pt>
                <c:pt idx="132">
                  <c:v>1.4174091296169014</c:v>
                </c:pt>
                <c:pt idx="133">
                  <c:v>1.4949053771062806</c:v>
                </c:pt>
                <c:pt idx="134">
                  <c:v>1.5657115048621271</c:v>
                </c:pt>
                <c:pt idx="135">
                  <c:v>1.6291200414612992</c:v>
                </c:pt>
                <c:pt idx="136">
                  <c:v>1.6844974297661741</c:v>
                </c:pt>
                <c:pt idx="137">
                  <c:v>1.7312903572181402</c:v>
                </c:pt>
                <c:pt idx="138">
                  <c:v>1.7690312843537832</c:v>
                </c:pt>
                <c:pt idx="139">
                  <c:v>1.7973431163046543</c:v>
                </c:pt>
                <c:pt idx="140">
                  <c:v>1.8159429706045487</c:v>
                </c:pt>
                <c:pt idx="141">
                  <c:v>1.8246450036575959</c:v>
                </c:pt>
                <c:pt idx="142">
                  <c:v>1.8233622676260399</c:v>
                </c:pt>
                <c:pt idx="143">
                  <c:v>1.8121075791842918</c:v>
                </c:pt>
                <c:pt idx="144">
                  <c:v>1.7909933914589558</c:v>
                </c:pt>
                <c:pt idx="145">
                  <c:v>1.7602306704343613</c:v>
                </c:pt>
                <c:pt idx="146">
                  <c:v>1.7201267870501824</c:v>
                </c:pt>
                <c:pt idx="147">
                  <c:v>1.6710824460526126</c:v>
                </c:pt>
                <c:pt idx="148">
                  <c:v>1.6135876822849946</c:v>
                </c:pt>
                <c:pt idx="149">
                  <c:v>1.5482169644216544</c:v>
                </c:pt>
                <c:pt idx="150">
                  <c:v>1.475623455066795</c:v>
                </c:pt>
                <c:pt idx="151">
                  <c:v>1.3965324845696669</c:v>
                </c:pt>
                <c:pt idx="152">
                  <c:v>1.3117343037634779</c:v>
                </c:pt>
                <c:pt idx="153">
                  <c:v>1.2220761880402904</c:v>
                </c:pt>
                <c:pt idx="154">
                  <c:v>1.1284539716553805</c:v>
                </c:pt>
                <c:pt idx="155">
                  <c:v>1.031803096847475</c:v>
                </c:pt>
                <c:pt idx="156">
                  <c:v>0.93308926720912244</c:v>
                </c:pt>
                <c:pt idx="157">
                  <c:v>0.83329879869561563</c:v>
                </c:pt>
                <c:pt idx="158">
                  <c:v>0.73342876468199669</c:v>
                </c:pt>
                <c:pt idx="159">
                  <c:v>0.63447703353548901</c:v>
                </c:pt>
                <c:pt idx="160">
                  <c:v>0.53743229824461303</c:v>
                </c:pt>
                <c:pt idx="161">
                  <c:v>0.44326419772566922</c:v>
                </c:pt>
                <c:pt idx="162">
                  <c:v>0.35291362851121216</c:v>
                </c:pt>
                <c:pt idx="163">
                  <c:v>0.26728334362289896</c:v>
                </c:pt>
                <c:pt idx="164">
                  <c:v>0.1872289325617309</c:v>
                </c:pt>
                <c:pt idx="165">
                  <c:v>0.11355027254055527</c:v>
                </c:pt>
                <c:pt idx="166">
                  <c:v>4.6983536375379886E-2</c:v>
                </c:pt>
                <c:pt idx="167">
                  <c:v>-1.1806163110068435E-2</c:v>
                </c:pt>
                <c:pt idx="168">
                  <c:v>-6.2231418671826244E-2</c:v>
                </c:pt>
                <c:pt idx="169">
                  <c:v>-0.10378839782469007</c:v>
                </c:pt>
                <c:pt idx="170">
                  <c:v>-0.13606187696987848</c:v>
                </c:pt>
                <c:pt idx="171">
                  <c:v>-0.15872939017196508</c:v>
                </c:pt>
                <c:pt idx="172">
                  <c:v>-0.17156445113191776</c:v>
                </c:pt>
                <c:pt idx="173">
                  <c:v>-0.17443881616333279</c:v>
                </c:pt>
                <c:pt idx="174">
                  <c:v>-0.16732376556095485</c:v>
                </c:pt>
                <c:pt idx="175">
                  <c:v>-0.15029039055847926</c:v>
                </c:pt>
                <c:pt idx="176">
                  <c:v>-0.12350888300844565</c:v>
                </c:pt>
                <c:pt idx="177">
                  <c:v>-0.12350888300844565</c:v>
                </c:pt>
                <c:pt idx="178">
                  <c:v>-4.1866564575902987E-2</c:v>
                </c:pt>
                <c:pt idx="179">
                  <c:v>1.2178503248189809E-2</c:v>
                </c:pt>
                <c:pt idx="180">
                  <c:v>7.4348368138002274E-2</c:v>
                </c:pt>
                <c:pt idx="181">
                  <c:v>0.14402184935417839</c:v>
                </c:pt>
                <c:pt idx="182">
                  <c:v>0.22050279250339422</c:v>
                </c:pt>
                <c:pt idx="183">
                  <c:v>0.30302702528294678</c:v>
                </c:pt>
                <c:pt idx="184">
                  <c:v>0.39076999283778158</c:v>
                </c:pt>
                <c:pt idx="185">
                  <c:v>0.4828549964400658</c:v>
                </c:pt>
                <c:pt idx="186">
                  <c:v>0.5783619531730575</c:v>
                </c:pt>
                <c:pt idx="187">
                  <c:v>0.67633658909547956</c:v>
                </c:pt>
                <c:pt idx="188">
                  <c:v>0.77579997403131096</c:v>
                </c:pt>
                <c:pt idx="189">
                  <c:v>0.87575830271648958</c:v>
                </c:pt>
                <c:pt idx="190">
                  <c:v>0.9752128245726307</c:v>
                </c:pt>
                <c:pt idx="191">
                  <c:v>1.0731698228926381</c:v>
                </c:pt>
                <c:pt idx="192">
                  <c:v>1.1686505437295738</c:v>
                </c:pt>
                <c:pt idx="193">
                  <c:v>1.2607009752825715</c:v>
                </c:pt>
                <c:pt idx="194">
                  <c:v>1.3484013800673749</c:v>
                </c:pt>
                <c:pt idx="195">
                  <c:v>1.4308754846292793</c:v>
                </c:pt>
                <c:pt idx="196">
                  <c:v>1.5072992349778138</c:v>
                </c:pt>
                <c:pt idx="197">
                  <c:v>1.5769090302618265</c:v>
                </c:pt>
                <c:pt idx="198">
                  <c:v>1.6390093524167837</c:v>
                </c:pt>
                <c:pt idx="199">
                  <c:v>1.6929797155513455</c:v>
                </c:pt>
                <c:pt idx="200">
                  <c:v>1.738280865637305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0FCD-497F-A892-9BD9DEEF6AA5}"/>
            </c:ext>
          </c:extLst>
        </c:ser>
        <c:ser>
          <c:idx val="208"/>
          <c:order val="7"/>
          <c:val>
            <c:numRef>
              <c:f>'función 1'!$B$18:$GT$18</c:f>
              <c:numCache>
                <c:formatCode>General</c:formatCode>
                <c:ptCount val="201"/>
                <c:pt idx="0">
                  <c:v>0.7648421872844885</c:v>
                </c:pt>
                <c:pt idx="1">
                  <c:v>0.86467560393131659</c:v>
                </c:pt>
                <c:pt idx="2">
                  <c:v>0.96351151807954971</c:v>
                </c:pt>
                <c:pt idx="3">
                  <c:v>1.060362393945828</c:v>
                </c:pt>
                <c:pt idx="4">
                  <c:v>1.154260529593139</c:v>
                </c:pt>
                <c:pt idx="5">
                  <c:v>1.2442677258886916</c:v>
                </c:pt>
                <c:pt idx="6">
                  <c:v>1.3294846606795239</c:v>
                </c:pt>
                <c:pt idx="7">
                  <c:v>1.4090598745221796</c:v>
                </c:pt>
                <c:pt idx="8">
                  <c:v>1.4821982781840113</c:v>
                </c:pt>
                <c:pt idx="9">
                  <c:v>1.5481690969119719</c:v>
                </c:pt>
                <c:pt idx="10">
                  <c:v>1.6063131720923849</c:v>
                </c:pt>
                <c:pt idx="11">
                  <c:v>1.656049547345924</c:v>
                </c:pt>
                <c:pt idx="12">
                  <c:v>1.6968812732517149</c:v>
                </c:pt>
                <c:pt idx="13">
                  <c:v>1.7284003727016815</c:v>
                </c:pt>
                <c:pt idx="14">
                  <c:v>1.7502919172729485</c:v>
                </c:pt>
                <c:pt idx="15">
                  <c:v>1.7623371738885429</c:v>
                </c:pt>
                <c:pt idx="16">
                  <c:v>1.7644157903259936</c:v>
                </c:pt>
                <c:pt idx="17">
                  <c:v>1.756506997736957</c:v>
                </c:pt>
                <c:pt idx="18">
                  <c:v>1.7386898181626838</c:v>
                </c:pt>
                <c:pt idx="19">
                  <c:v>1.711142274971903</c:v>
                </c:pt>
                <c:pt idx="20">
                  <c:v>1.6741396141101701</c:v>
                </c:pt>
                <c:pt idx="21">
                  <c:v>1.6280515539333622</c:v>
                </c:pt>
                <c:pt idx="22">
                  <c:v>1.5733385911040787</c:v>
                </c:pt>
                <c:pt idx="23">
                  <c:v>1.5105473994612089</c:v>
                </c:pt>
                <c:pt idx="24">
                  <c:v>1.4403053678356394</c:v>
                </c:pt>
                <c:pt idx="25">
                  <c:v>1.363314331388445</c:v>
                </c:pt>
                <c:pt idx="26">
                  <c:v>1.2803435591059527</c:v>
                </c:pt>
                <c:pt idx="27">
                  <c:v>1.1922220675183182</c:v>
                </c:pt>
                <c:pt idx="28">
                  <c:v>1.0998303374403937</c:v>
                </c:pt>
                <c:pt idx="29">
                  <c:v>1.0040915164984709</c:v>
                </c:pt>
                <c:pt idx="30">
                  <c:v>0.90596219534435574</c:v>
                </c:pt>
                <c:pt idx="31">
                  <c:v>0.806422849717779</c:v>
                </c:pt>
                <c:pt idx="32">
                  <c:v>0.70646804385690842</c:v>
                </c:pt>
                <c:pt idx="33">
                  <c:v>0.60709649314124026</c:v>
                </c:pt>
                <c:pt idx="34">
                  <c:v>0.50930108525765727</c:v>
                </c:pt>
                <c:pt idx="35">
                  <c:v>0.41405895959486866</c:v>
                </c:pt>
                <c:pt idx="36">
                  <c:v>0.32232174398963603</c:v>
                </c:pt>
                <c:pt idx="37">
                  <c:v>0.23500604637599509</c:v>
                </c:pt>
                <c:pt idx="38">
                  <c:v>0.15298429634176958</c:v>
                </c:pt>
                <c:pt idx="39">
                  <c:v>7.7076028100514726E-2</c:v>
                </c:pt>
                <c:pt idx="40">
                  <c:v>8.0396919765602926E-3</c:v>
                </c:pt>
                <c:pt idx="41">
                  <c:v>-5.3434923779921761E-2</c:v>
                </c:pt>
                <c:pt idx="42">
                  <c:v>-0.1067335851290997</c:v>
                </c:pt>
                <c:pt idx="43">
                  <c:v>-0.15132374946496641</c:v>
                </c:pt>
                <c:pt idx="44">
                  <c:v>-0.18675988660502751</c:v>
                </c:pt>
                <c:pt idx="45">
                  <c:v>-0.21268793038060851</c:v>
                </c:pt>
                <c:pt idx="46">
                  <c:v>-0.22884881634897591</c:v>
                </c:pt>
                <c:pt idx="47">
                  <c:v>-0.23508107027961234</c:v>
                </c:pt>
                <c:pt idx="48">
                  <c:v>-0.23132242155135219</c:v>
                </c:pt>
                <c:pt idx="49">
                  <c:v>-0.21761042533984398</c:v>
                </c:pt>
                <c:pt idx="50">
                  <c:v>-0.19408208737864996</c:v>
                </c:pt>
                <c:pt idx="51">
                  <c:v>-0.16097249504324396</c:v>
                </c:pt>
                <c:pt idx="52">
                  <c:v>-0.11861246843566464</c:v>
                </c:pt>
                <c:pt idx="53">
                  <c:v>-6.742525493941276E-2</c:v>
                </c:pt>
                <c:pt idx="54">
                  <c:v>-7.9223002714986501E-3</c:v>
                </c:pt>
                <c:pt idx="55">
                  <c:v>5.9301861714096571E-2</c:v>
                </c:pt>
                <c:pt idx="56">
                  <c:v>0.13357554941216687</c:v>
                </c:pt>
                <c:pt idx="57">
                  <c:v>0.21415664468685092</c:v>
                </c:pt>
                <c:pt idx="58">
                  <c:v>0.30024000787073113</c:v>
                </c:pt>
                <c:pt idx="59">
                  <c:v>0.39096552245425248</c:v>
                </c:pt>
                <c:pt idx="60">
                  <c:v>0.48542668908556263</c:v>
                </c:pt>
                <c:pt idx="61">
                  <c:v>0.58267968301239259</c:v>
                </c:pt>
                <c:pt idx="62">
                  <c:v>0.68175278446699206</c:v>
                </c:pt>
                <c:pt idx="63">
                  <c:v>0.78165608776883821</c:v>
                </c:pt>
                <c:pt idx="64">
                  <c:v>0.88139139213498208</c:v>
                </c:pt>
                <c:pt idx="65">
                  <c:v>0.97996217537230401</c:v>
                </c:pt>
                <c:pt idx="66">
                  <c:v>0.97996217537230401</c:v>
                </c:pt>
                <c:pt idx="67">
                  <c:v>1.1696921079010867</c:v>
                </c:pt>
                <c:pt idx="68">
                  <c:v>1.2589555384230966</c:v>
                </c:pt>
                <c:pt idx="69">
                  <c:v>1.3432819516726886</c:v>
                </c:pt>
                <c:pt idx="70">
                  <c:v>1.4218287860032777</c:v>
                </c:pt>
                <c:pt idx="71">
                  <c:v>1.4938112274103643</c:v>
                </c:pt>
                <c:pt idx="72">
                  <c:v>1.5585100511336416</c:v>
                </c:pt>
                <c:pt idx="73">
                  <c:v>1.6152788079130529</c:v>
                </c:pt>
                <c:pt idx="74">
                  <c:v>1.6635502830961153</c:v>
                </c:pt>
                <c:pt idx="75">
                  <c:v>1.7028421640592275</c:v>
                </c:pt>
                <c:pt idx="76">
                  <c:v>1.7327618593159748</c:v>
                </c:pt>
                <c:pt idx="77">
                  <c:v>1.753010421161489</c:v>
                </c:pt>
                <c:pt idx="78">
                  <c:v>1.7633855326590935</c:v>
                </c:pt>
                <c:pt idx="79">
                  <c:v>1.7637835291242605</c:v>
                </c:pt>
                <c:pt idx="80">
                  <c:v>1.7542004339078703</c:v>
                </c:pt>
                <c:pt idx="81">
                  <c:v>1.7347319981295748</c:v>
                </c:pt>
                <c:pt idx="82">
                  <c:v>1.7055727439642616</c:v>
                </c:pt>
                <c:pt idx="83">
                  <c:v>1.6670140210407818</c:v>
                </c:pt>
                <c:pt idx="84">
                  <c:v>1.6194410953727689</c:v>
                </c:pt>
                <c:pt idx="85">
                  <c:v>1.5633292999079789</c:v>
                </c:pt>
                <c:pt idx="86">
                  <c:v>1.4992392851586018</c:v>
                </c:pt>
                <c:pt idx="87">
                  <c:v>1.4278114173666718</c:v>
                </c:pt>
                <c:pt idx="88">
                  <c:v>1.3497593801762502</c:v>
                </c:pt>
                <c:pt idx="89">
                  <c:v>1.2658630437423732</c:v>
                </c:pt>
                <c:pt idx="90">
                  <c:v>1.1769606725262451</c:v>
                </c:pt>
                <c:pt idx="91">
                  <c:v>1.0839405496338406</c:v>
                </c:pt>
                <c:pt idx="92">
                  <c:v>0.98773210138473611</c:v>
                </c:pt>
                <c:pt idx="93">
                  <c:v>0.8892966107915502</c:v>
                </c:pt>
                <c:pt idx="94">
                  <c:v>0.78961761273784625</c:v>
                </c:pt>
                <c:pt idx="95">
                  <c:v>0.68969106682267922</c:v>
                </c:pt>
                <c:pt idx="96">
                  <c:v>0.59051540606150887</c:v>
                </c:pt>
                <c:pt idx="97">
                  <c:v>0.49308156087354604</c:v>
                </c:pt>
                <c:pt idx="98">
                  <c:v>0.39836305803256011</c:v>
                </c:pt>
                <c:pt idx="99">
                  <c:v>0.30730629350916716</c:v>
                </c:pt>
                <c:pt idx="100">
                  <c:v>0.22082107639511872</c:v>
                </c:pt>
                <c:pt idx="101">
                  <c:v>0.13977153839160639</c:v>
                </c:pt>
                <c:pt idx="102">
                  <c:v>6.4967499690946173E-2</c:v>
                </c:pt>
                <c:pt idx="103">
                  <c:v>-2.8436224790939768E-3</c:v>
                </c:pt>
                <c:pt idx="104">
                  <c:v>-6.2984281801165221E-2</c:v>
                </c:pt>
                <c:pt idx="105">
                  <c:v>-0.11485357268718155</c:v>
                </c:pt>
                <c:pt idx="106">
                  <c:v>-0.15793323432831807</c:v>
                </c:pt>
                <c:pt idx="107">
                  <c:v>-0.19179282898569938</c:v>
                </c:pt>
                <c:pt idx="108">
                  <c:v>-0.21609404278200306</c:v>
                </c:pt>
                <c:pt idx="109">
                  <c:v>-0.23059406602188892</c:v>
                </c:pt>
                <c:pt idx="110">
                  <c:v>-0.23514801926621498</c:v>
                </c:pt>
                <c:pt idx="111">
                  <c:v>-0.22971040091950068</c:v>
                </c:pt>
                <c:pt idx="112">
                  <c:v>-0.2143355418668289</c:v>
                </c:pt>
                <c:pt idx="113">
                  <c:v>-0.18917706261760048</c:v>
                </c:pt>
                <c:pt idx="114">
                  <c:v>-0.15448633838018722</c:v>
                </c:pt>
                <c:pt idx="115">
                  <c:v>-0.11060998740394001</c:v>
                </c:pt>
                <c:pt idx="116">
                  <c:v>-5.7986407684220365E-2</c:v>
                </c:pt>
                <c:pt idx="117">
                  <c:v>2.8586033654551812E-3</c:v>
                </c:pt>
                <c:pt idx="118">
                  <c:v>7.1317102507366115E-2</c:v>
                </c:pt>
                <c:pt idx="119">
                  <c:v>0.14670507504745522</c:v>
                </c:pt>
                <c:pt idx="120">
                  <c:v>0.22826926928405356</c:v>
                </c:pt>
                <c:pt idx="121">
                  <c:v>0.31519472274988702</c:v>
                </c:pt>
                <c:pt idx="122">
                  <c:v>0.40661290504765979</c:v>
                </c:pt>
                <c:pt idx="123">
                  <c:v>0.5016103959186875</c:v>
                </c:pt>
                <c:pt idx="124">
                  <c:v>0.59923801183617909</c:v>
                </c:pt>
                <c:pt idx="125">
                  <c:v>0.69852028993328785</c:v>
                </c:pt>
                <c:pt idx="126">
                  <c:v>0.79846523450562523</c:v>
                </c:pt>
                <c:pt idx="127">
                  <c:v>0.89807422870443077</c:v>
                </c:pt>
                <c:pt idx="128">
                  <c:v>0.99635201238602744</c:v>
                </c:pt>
                <c:pt idx="129">
                  <c:v>1.0923166264221815</c:v>
                </c:pt>
                <c:pt idx="130">
                  <c:v>1.1850092241111294</c:v>
                </c:pt>
                <c:pt idx="131">
                  <c:v>1.2735036516568621</c:v>
                </c:pt>
                <c:pt idx="132">
                  <c:v>1.3569157019917115</c:v>
                </c:pt>
                <c:pt idx="133">
                  <c:v>1.434411949481091</c:v>
                </c:pt>
                <c:pt idx="134">
                  <c:v>1.505218077236937</c:v>
                </c:pt>
                <c:pt idx="135">
                  <c:v>1.5686266138361096</c:v>
                </c:pt>
                <c:pt idx="136">
                  <c:v>1.6240040021409843</c:v>
                </c:pt>
                <c:pt idx="137">
                  <c:v>1.6707969295929503</c:v>
                </c:pt>
                <c:pt idx="138">
                  <c:v>1.7085378567285932</c:v>
                </c:pt>
                <c:pt idx="139">
                  <c:v>1.7368496886794644</c:v>
                </c:pt>
                <c:pt idx="140">
                  <c:v>1.7554495429793588</c:v>
                </c:pt>
                <c:pt idx="141">
                  <c:v>1.7641515760324062</c:v>
                </c:pt>
                <c:pt idx="142">
                  <c:v>1.7628688400008503</c:v>
                </c:pt>
                <c:pt idx="143">
                  <c:v>1.7516141515591017</c:v>
                </c:pt>
                <c:pt idx="144">
                  <c:v>1.7304999638337659</c:v>
                </c:pt>
                <c:pt idx="145">
                  <c:v>1.6997372428091715</c:v>
                </c:pt>
                <c:pt idx="146">
                  <c:v>1.6596333594249928</c:v>
                </c:pt>
                <c:pt idx="147">
                  <c:v>1.6105890184274227</c:v>
                </c:pt>
                <c:pt idx="148">
                  <c:v>1.5530942546598048</c:v>
                </c:pt>
                <c:pt idx="149">
                  <c:v>1.4877235367964645</c:v>
                </c:pt>
                <c:pt idx="150">
                  <c:v>1.4151300274416054</c:v>
                </c:pt>
                <c:pt idx="151">
                  <c:v>1.3360390569444771</c:v>
                </c:pt>
                <c:pt idx="152">
                  <c:v>1.2512408761382883</c:v>
                </c:pt>
                <c:pt idx="153">
                  <c:v>1.1615827604151006</c:v>
                </c:pt>
                <c:pt idx="154">
                  <c:v>1.0679605440301907</c:v>
                </c:pt>
                <c:pt idx="155">
                  <c:v>0.97130966922228512</c:v>
                </c:pt>
                <c:pt idx="156">
                  <c:v>0.87259583958393261</c:v>
                </c:pt>
                <c:pt idx="157">
                  <c:v>0.7728053710704258</c:v>
                </c:pt>
                <c:pt idx="158">
                  <c:v>0.67293533705680686</c:v>
                </c:pt>
                <c:pt idx="159">
                  <c:v>0.57398360591029918</c:v>
                </c:pt>
                <c:pt idx="160">
                  <c:v>0.47693887061942319</c:v>
                </c:pt>
                <c:pt idx="161">
                  <c:v>0.38277077010047938</c:v>
                </c:pt>
                <c:pt idx="162">
                  <c:v>0.29242020088602233</c:v>
                </c:pt>
                <c:pt idx="163">
                  <c:v>0.20678991599770913</c:v>
                </c:pt>
                <c:pt idx="164">
                  <c:v>0.12673550493654107</c:v>
                </c:pt>
                <c:pt idx="165">
                  <c:v>5.3056844915365442E-2</c:v>
                </c:pt>
                <c:pt idx="166">
                  <c:v>-1.3509891249809947E-2</c:v>
                </c:pt>
                <c:pt idx="167">
                  <c:v>-7.2299590735258268E-2</c:v>
                </c:pt>
                <c:pt idx="168">
                  <c:v>-0.12272484629701608</c:v>
                </c:pt>
                <c:pt idx="169">
                  <c:v>-0.1642818254498799</c:v>
                </c:pt>
                <c:pt idx="170">
                  <c:v>-0.19655530459506831</c:v>
                </c:pt>
                <c:pt idx="171">
                  <c:v>-0.21922281779715491</c:v>
                </c:pt>
                <c:pt idx="172">
                  <c:v>-0.23205787875710759</c:v>
                </c:pt>
                <c:pt idx="173">
                  <c:v>-0.23493224378852262</c:v>
                </c:pt>
                <c:pt idx="174">
                  <c:v>-0.22781719318614468</c:v>
                </c:pt>
                <c:pt idx="175">
                  <c:v>-0.21078381818366909</c:v>
                </c:pt>
                <c:pt idx="176">
                  <c:v>-0.18400231063363548</c:v>
                </c:pt>
                <c:pt idx="177">
                  <c:v>-0.18400231063363548</c:v>
                </c:pt>
                <c:pt idx="178">
                  <c:v>-0.10235999220109282</c:v>
                </c:pt>
                <c:pt idx="179">
                  <c:v>-4.8314924377000024E-2</c:v>
                </c:pt>
                <c:pt idx="180">
                  <c:v>1.3854940512812441E-2</c:v>
                </c:pt>
                <c:pt idx="181">
                  <c:v>8.3528421728988556E-2</c:v>
                </c:pt>
                <c:pt idx="182">
                  <c:v>0.16000936487820439</c:v>
                </c:pt>
                <c:pt idx="183">
                  <c:v>0.24253359765775695</c:v>
                </c:pt>
                <c:pt idx="184">
                  <c:v>0.33027656521259174</c:v>
                </c:pt>
                <c:pt idx="185">
                  <c:v>0.42236156881487597</c:v>
                </c:pt>
                <c:pt idx="186">
                  <c:v>0.51786852554786766</c:v>
                </c:pt>
                <c:pt idx="187">
                  <c:v>0.61584316147028972</c:v>
                </c:pt>
                <c:pt idx="188">
                  <c:v>0.71530654640612112</c:v>
                </c:pt>
                <c:pt idx="189">
                  <c:v>0.81526487509129975</c:v>
                </c:pt>
                <c:pt idx="190">
                  <c:v>0.91471939694744087</c:v>
                </c:pt>
                <c:pt idx="191">
                  <c:v>1.0126763952674482</c:v>
                </c:pt>
                <c:pt idx="192">
                  <c:v>1.1081571161043839</c:v>
                </c:pt>
                <c:pt idx="193">
                  <c:v>1.2002075476573817</c:v>
                </c:pt>
                <c:pt idx="194">
                  <c:v>1.2879079524421848</c:v>
                </c:pt>
                <c:pt idx="195">
                  <c:v>1.3703820570040897</c:v>
                </c:pt>
                <c:pt idx="196">
                  <c:v>1.4468058073526242</c:v>
                </c:pt>
                <c:pt idx="197">
                  <c:v>1.5164156026366369</c:v>
                </c:pt>
                <c:pt idx="198">
                  <c:v>1.5785159247915939</c:v>
                </c:pt>
                <c:pt idx="199">
                  <c:v>1.6324862879261559</c:v>
                </c:pt>
                <c:pt idx="200">
                  <c:v>1.67778743801211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7-0FCD-497F-A892-9BD9DEEF6AA5}"/>
            </c:ext>
          </c:extLst>
        </c:ser>
        <c:ser>
          <c:idx val="209"/>
          <c:order val="8"/>
          <c:val>
            <c:numRef>
              <c:f>'función 1'!$B$19:$GT$19</c:f>
              <c:numCache>
                <c:formatCode>General</c:formatCode>
                <c:ptCount val="201"/>
                <c:pt idx="0">
                  <c:v>0.6967067093471655</c:v>
                </c:pt>
                <c:pt idx="1">
                  <c:v>0.79654012599399371</c:v>
                </c:pt>
                <c:pt idx="2">
                  <c:v>0.89537604014222671</c:v>
                </c:pt>
                <c:pt idx="3">
                  <c:v>0.9922269160085051</c:v>
                </c:pt>
                <c:pt idx="4">
                  <c:v>1.0861250516558161</c:v>
                </c:pt>
                <c:pt idx="5">
                  <c:v>1.1761322479513685</c:v>
                </c:pt>
                <c:pt idx="6">
                  <c:v>1.261349182742201</c:v>
                </c:pt>
                <c:pt idx="7">
                  <c:v>1.3409243965848565</c:v>
                </c:pt>
                <c:pt idx="8">
                  <c:v>1.4140628002466884</c:v>
                </c:pt>
                <c:pt idx="9">
                  <c:v>1.480033618974649</c:v>
                </c:pt>
                <c:pt idx="10">
                  <c:v>1.538177694155062</c:v>
                </c:pt>
                <c:pt idx="11">
                  <c:v>1.5879140694086009</c:v>
                </c:pt>
                <c:pt idx="12">
                  <c:v>1.6287457953143918</c:v>
                </c:pt>
                <c:pt idx="13">
                  <c:v>1.6602648947643583</c:v>
                </c:pt>
                <c:pt idx="14">
                  <c:v>1.6821564393356256</c:v>
                </c:pt>
                <c:pt idx="15">
                  <c:v>1.6942016959512198</c:v>
                </c:pt>
                <c:pt idx="16">
                  <c:v>1.6962803123886707</c:v>
                </c:pt>
                <c:pt idx="17">
                  <c:v>1.6883715197996341</c:v>
                </c:pt>
                <c:pt idx="18">
                  <c:v>1.6705543402253606</c:v>
                </c:pt>
                <c:pt idx="19">
                  <c:v>1.6430067970345799</c:v>
                </c:pt>
                <c:pt idx="20">
                  <c:v>1.6060041361728472</c:v>
                </c:pt>
                <c:pt idx="21">
                  <c:v>1.5599160759960391</c:v>
                </c:pt>
                <c:pt idx="22">
                  <c:v>1.5052031131667556</c:v>
                </c:pt>
                <c:pt idx="23">
                  <c:v>1.4424119215238858</c:v>
                </c:pt>
                <c:pt idx="24">
                  <c:v>1.3721698898983163</c:v>
                </c:pt>
                <c:pt idx="25">
                  <c:v>1.2951788534511222</c:v>
                </c:pt>
                <c:pt idx="26">
                  <c:v>1.2122080811686295</c:v>
                </c:pt>
                <c:pt idx="27">
                  <c:v>1.1240865895809953</c:v>
                </c:pt>
                <c:pt idx="28">
                  <c:v>1.0316948595030706</c:v>
                </c:pt>
                <c:pt idx="29">
                  <c:v>0.93595603856114795</c:v>
                </c:pt>
                <c:pt idx="30">
                  <c:v>0.83782671740703274</c:v>
                </c:pt>
                <c:pt idx="31">
                  <c:v>0.738287371780456</c:v>
                </c:pt>
                <c:pt idx="32">
                  <c:v>0.63833256591958543</c:v>
                </c:pt>
                <c:pt idx="33">
                  <c:v>0.53896101520391726</c:v>
                </c:pt>
                <c:pt idx="34">
                  <c:v>0.44116560732033427</c:v>
                </c:pt>
                <c:pt idx="35">
                  <c:v>0.34592348165754566</c:v>
                </c:pt>
                <c:pt idx="36">
                  <c:v>0.25418626605231304</c:v>
                </c:pt>
                <c:pt idx="37">
                  <c:v>0.1668705684386721</c:v>
                </c:pt>
                <c:pt idx="38">
                  <c:v>8.484881840444658E-2</c:v>
                </c:pt>
                <c:pt idx="39">
                  <c:v>8.9405501631917295E-3</c:v>
                </c:pt>
                <c:pt idx="40">
                  <c:v>-6.0095785960762704E-2</c:v>
                </c:pt>
                <c:pt idx="41">
                  <c:v>-0.12157040171724476</c:v>
                </c:pt>
                <c:pt idx="42">
                  <c:v>-0.17486906306642269</c:v>
                </c:pt>
                <c:pt idx="43">
                  <c:v>-0.2194592274022894</c:v>
                </c:pt>
                <c:pt idx="44">
                  <c:v>-0.25489536454235051</c:v>
                </c:pt>
                <c:pt idx="45">
                  <c:v>-0.28082340831793151</c:v>
                </c:pt>
                <c:pt idx="46">
                  <c:v>-0.29698429428629891</c:v>
                </c:pt>
                <c:pt idx="47">
                  <c:v>-0.30321654821693533</c:v>
                </c:pt>
                <c:pt idx="48">
                  <c:v>-0.29945789948867518</c:v>
                </c:pt>
                <c:pt idx="49">
                  <c:v>-0.28574590327716698</c:v>
                </c:pt>
                <c:pt idx="50">
                  <c:v>-0.26221756531597296</c:v>
                </c:pt>
                <c:pt idx="51">
                  <c:v>-0.22910797298056695</c:v>
                </c:pt>
                <c:pt idx="52">
                  <c:v>-0.18674794637298764</c:v>
                </c:pt>
                <c:pt idx="53">
                  <c:v>-0.13556073287673576</c:v>
                </c:pt>
                <c:pt idx="54">
                  <c:v>-7.6057778208821647E-2</c:v>
                </c:pt>
                <c:pt idx="55">
                  <c:v>-8.8336162232264259E-3</c:v>
                </c:pt>
                <c:pt idx="56">
                  <c:v>6.5440071474843875E-2</c:v>
                </c:pt>
                <c:pt idx="57">
                  <c:v>0.14602116674952792</c:v>
                </c:pt>
                <c:pt idx="58">
                  <c:v>0.23210452993340813</c:v>
                </c:pt>
                <c:pt idx="59">
                  <c:v>0.32283004451692948</c:v>
                </c:pt>
                <c:pt idx="60">
                  <c:v>0.41729121114823964</c:v>
                </c:pt>
                <c:pt idx="61">
                  <c:v>0.51454420507506959</c:v>
                </c:pt>
                <c:pt idx="62">
                  <c:v>0.61361730652966906</c:v>
                </c:pt>
                <c:pt idx="63">
                  <c:v>0.71352060983151522</c:v>
                </c:pt>
                <c:pt idx="64">
                  <c:v>0.81325591419765919</c:v>
                </c:pt>
                <c:pt idx="65">
                  <c:v>0.91182669743498102</c:v>
                </c:pt>
                <c:pt idx="66">
                  <c:v>0.91182669743498102</c:v>
                </c:pt>
                <c:pt idx="67">
                  <c:v>1.1015566299637638</c:v>
                </c:pt>
                <c:pt idx="68">
                  <c:v>1.1908200604857737</c:v>
                </c:pt>
                <c:pt idx="69">
                  <c:v>1.2751464737353655</c:v>
                </c:pt>
                <c:pt idx="70">
                  <c:v>1.3536933080659546</c:v>
                </c:pt>
                <c:pt idx="71">
                  <c:v>1.4256757494730414</c:v>
                </c:pt>
                <c:pt idx="72">
                  <c:v>1.4903745731963185</c:v>
                </c:pt>
                <c:pt idx="73">
                  <c:v>1.54714332997573</c:v>
                </c:pt>
                <c:pt idx="74">
                  <c:v>1.5954148051587924</c:v>
                </c:pt>
                <c:pt idx="75">
                  <c:v>1.6347066861219044</c:v>
                </c:pt>
                <c:pt idx="76">
                  <c:v>1.6646263813786519</c:v>
                </c:pt>
                <c:pt idx="77">
                  <c:v>1.6848749432241659</c:v>
                </c:pt>
                <c:pt idx="78">
                  <c:v>1.6952500547217704</c:v>
                </c:pt>
                <c:pt idx="79">
                  <c:v>1.6956480511869376</c:v>
                </c:pt>
                <c:pt idx="80">
                  <c:v>1.6860649559705472</c:v>
                </c:pt>
                <c:pt idx="81">
                  <c:v>1.6665965201922517</c:v>
                </c:pt>
                <c:pt idx="82">
                  <c:v>1.6374372660269385</c:v>
                </c:pt>
                <c:pt idx="83">
                  <c:v>1.5988785431034587</c:v>
                </c:pt>
                <c:pt idx="84">
                  <c:v>1.551305617435446</c:v>
                </c:pt>
                <c:pt idx="85">
                  <c:v>1.4951938219706558</c:v>
                </c:pt>
                <c:pt idx="86">
                  <c:v>1.4311038072212789</c:v>
                </c:pt>
                <c:pt idx="87">
                  <c:v>1.3596759394293487</c:v>
                </c:pt>
                <c:pt idx="88">
                  <c:v>1.2816239022389273</c:v>
                </c:pt>
                <c:pt idx="89">
                  <c:v>1.1977275658050501</c:v>
                </c:pt>
                <c:pt idx="90">
                  <c:v>1.108825194588922</c:v>
                </c:pt>
                <c:pt idx="91">
                  <c:v>1.0158050716965177</c:v>
                </c:pt>
                <c:pt idx="92">
                  <c:v>0.91959662344741311</c:v>
                </c:pt>
                <c:pt idx="93">
                  <c:v>0.8211611328542272</c:v>
                </c:pt>
                <c:pt idx="94">
                  <c:v>0.72148213480052326</c:v>
                </c:pt>
                <c:pt idx="95">
                  <c:v>0.62155558888535622</c:v>
                </c:pt>
                <c:pt idx="96">
                  <c:v>0.52237992812418588</c:v>
                </c:pt>
                <c:pt idx="97">
                  <c:v>0.42494608293622305</c:v>
                </c:pt>
                <c:pt idx="98">
                  <c:v>0.33022758009523712</c:v>
                </c:pt>
                <c:pt idx="99">
                  <c:v>0.23917081557184416</c:v>
                </c:pt>
                <c:pt idx="100">
                  <c:v>0.15268559845779572</c:v>
                </c:pt>
                <c:pt idx="101">
                  <c:v>7.163606045428339E-2</c:v>
                </c:pt>
                <c:pt idx="102">
                  <c:v>-3.1679782463768236E-3</c:v>
                </c:pt>
                <c:pt idx="103">
                  <c:v>-7.0979100416416974E-2</c:v>
                </c:pt>
                <c:pt idx="104">
                  <c:v>-0.13111975973848822</c:v>
                </c:pt>
                <c:pt idx="105">
                  <c:v>-0.18298905062450455</c:v>
                </c:pt>
                <c:pt idx="106">
                  <c:v>-0.22606871226564107</c:v>
                </c:pt>
                <c:pt idx="107">
                  <c:v>-0.25992830692302238</c:v>
                </c:pt>
                <c:pt idx="108">
                  <c:v>-0.28422952071932606</c:v>
                </c:pt>
                <c:pt idx="109">
                  <c:v>-0.29872954395921192</c:v>
                </c:pt>
                <c:pt idx="110">
                  <c:v>-0.30328349720353798</c:v>
                </c:pt>
                <c:pt idx="111">
                  <c:v>-0.29784587885682368</c:v>
                </c:pt>
                <c:pt idx="112">
                  <c:v>-0.2824710198041519</c:v>
                </c:pt>
                <c:pt idx="113">
                  <c:v>-0.25731254055492347</c:v>
                </c:pt>
                <c:pt idx="114">
                  <c:v>-0.22262181631751021</c:v>
                </c:pt>
                <c:pt idx="115">
                  <c:v>-0.17874546534126301</c:v>
                </c:pt>
                <c:pt idx="116">
                  <c:v>-0.12612188562154336</c:v>
                </c:pt>
                <c:pt idx="117">
                  <c:v>-6.5276874571867816E-2</c:v>
                </c:pt>
                <c:pt idx="118">
                  <c:v>3.1816245700431178E-3</c:v>
                </c:pt>
                <c:pt idx="119">
                  <c:v>7.8569597110132228E-2</c:v>
                </c:pt>
                <c:pt idx="120">
                  <c:v>0.16013379134673056</c:v>
                </c:pt>
                <c:pt idx="121">
                  <c:v>0.24705924481256403</c:v>
                </c:pt>
                <c:pt idx="122">
                  <c:v>0.33847742711033679</c:v>
                </c:pt>
                <c:pt idx="123">
                  <c:v>0.43347491798136456</c:v>
                </c:pt>
                <c:pt idx="124">
                  <c:v>0.53110253389885609</c:v>
                </c:pt>
                <c:pt idx="125">
                  <c:v>0.63038481199596486</c:v>
                </c:pt>
                <c:pt idx="126">
                  <c:v>0.73032975656830224</c:v>
                </c:pt>
                <c:pt idx="127">
                  <c:v>0.82993875076710766</c:v>
                </c:pt>
                <c:pt idx="128">
                  <c:v>0.92821653444870444</c:v>
                </c:pt>
                <c:pt idx="129">
                  <c:v>1.0241811484848586</c:v>
                </c:pt>
                <c:pt idx="130">
                  <c:v>1.1168737461738063</c:v>
                </c:pt>
                <c:pt idx="131">
                  <c:v>1.2053681737195392</c:v>
                </c:pt>
                <c:pt idx="132">
                  <c:v>1.2887802240543884</c:v>
                </c:pt>
                <c:pt idx="133">
                  <c:v>1.3662764715437679</c:v>
                </c:pt>
                <c:pt idx="134">
                  <c:v>1.4370825992996141</c:v>
                </c:pt>
                <c:pt idx="135">
                  <c:v>1.5004911358987865</c:v>
                </c:pt>
                <c:pt idx="136">
                  <c:v>1.5558685242036612</c:v>
                </c:pt>
                <c:pt idx="137">
                  <c:v>1.6026614516556275</c:v>
                </c:pt>
                <c:pt idx="138">
                  <c:v>1.6404023787912703</c:v>
                </c:pt>
                <c:pt idx="139">
                  <c:v>1.6687142107421415</c:v>
                </c:pt>
                <c:pt idx="140">
                  <c:v>1.687314065042036</c:v>
                </c:pt>
                <c:pt idx="141">
                  <c:v>1.6960160980950831</c:v>
                </c:pt>
                <c:pt idx="142">
                  <c:v>1.6947333620635272</c:v>
                </c:pt>
                <c:pt idx="143">
                  <c:v>1.6834786736217788</c:v>
                </c:pt>
                <c:pt idx="144">
                  <c:v>1.6623644858964428</c:v>
                </c:pt>
                <c:pt idx="145">
                  <c:v>1.6316017648718484</c:v>
                </c:pt>
                <c:pt idx="146">
                  <c:v>1.5914978814876697</c:v>
                </c:pt>
                <c:pt idx="147">
                  <c:v>1.5424535404900999</c:v>
                </c:pt>
                <c:pt idx="148">
                  <c:v>1.4849587767224817</c:v>
                </c:pt>
                <c:pt idx="149">
                  <c:v>1.4195880588591416</c:v>
                </c:pt>
                <c:pt idx="150">
                  <c:v>1.3469945495042823</c:v>
                </c:pt>
                <c:pt idx="151">
                  <c:v>1.2679035790071542</c:v>
                </c:pt>
                <c:pt idx="152">
                  <c:v>1.1831053982009652</c:v>
                </c:pt>
                <c:pt idx="153">
                  <c:v>1.0934472824777774</c:v>
                </c:pt>
                <c:pt idx="154">
                  <c:v>0.99982506609286781</c:v>
                </c:pt>
                <c:pt idx="155">
                  <c:v>0.90317419128496212</c:v>
                </c:pt>
                <c:pt idx="156">
                  <c:v>0.8044603616466095</c:v>
                </c:pt>
                <c:pt idx="157">
                  <c:v>0.7046698931331028</c:v>
                </c:pt>
                <c:pt idx="158">
                  <c:v>0.60479985911948386</c:v>
                </c:pt>
                <c:pt idx="159">
                  <c:v>0.50584812797297607</c:v>
                </c:pt>
                <c:pt idx="160">
                  <c:v>0.4088033926821002</c:v>
                </c:pt>
                <c:pt idx="161">
                  <c:v>0.31463529216315639</c:v>
                </c:pt>
                <c:pt idx="162">
                  <c:v>0.22428472294869933</c:v>
                </c:pt>
                <c:pt idx="163">
                  <c:v>0.13865443806038613</c:v>
                </c:pt>
                <c:pt idx="164">
                  <c:v>5.8600026999218069E-2</c:v>
                </c:pt>
                <c:pt idx="165">
                  <c:v>-1.5078633021957555E-2</c:v>
                </c:pt>
                <c:pt idx="166">
                  <c:v>-8.1645369187132943E-2</c:v>
                </c:pt>
                <c:pt idx="167">
                  <c:v>-0.14043506867258126</c:v>
                </c:pt>
                <c:pt idx="168">
                  <c:v>-0.19086032423433907</c:v>
                </c:pt>
                <c:pt idx="169">
                  <c:v>-0.2324173033872029</c:v>
                </c:pt>
                <c:pt idx="170">
                  <c:v>-0.26469078253239131</c:v>
                </c:pt>
                <c:pt idx="171">
                  <c:v>-0.28735829573447791</c:v>
                </c:pt>
                <c:pt idx="172">
                  <c:v>-0.30019335669443059</c:v>
                </c:pt>
                <c:pt idx="173">
                  <c:v>-0.30306772172584562</c:v>
                </c:pt>
                <c:pt idx="174">
                  <c:v>-0.29595267112346768</c:v>
                </c:pt>
                <c:pt idx="175">
                  <c:v>-0.27891929612099209</c:v>
                </c:pt>
                <c:pt idx="176">
                  <c:v>-0.25213778857095848</c:v>
                </c:pt>
                <c:pt idx="177">
                  <c:v>-0.25213778857095848</c:v>
                </c:pt>
                <c:pt idx="178">
                  <c:v>-0.17049547013841582</c:v>
                </c:pt>
                <c:pt idx="179">
                  <c:v>-0.11645040231432302</c:v>
                </c:pt>
                <c:pt idx="180">
                  <c:v>-5.4280537424510555E-2</c:v>
                </c:pt>
                <c:pt idx="181">
                  <c:v>1.5392943791665559E-2</c:v>
                </c:pt>
                <c:pt idx="182">
                  <c:v>9.1873886940881389E-2</c:v>
                </c:pt>
                <c:pt idx="183">
                  <c:v>0.17439811972043395</c:v>
                </c:pt>
                <c:pt idx="184">
                  <c:v>0.26214108727526875</c:v>
                </c:pt>
                <c:pt idx="185">
                  <c:v>0.35422609087755297</c:v>
                </c:pt>
                <c:pt idx="186">
                  <c:v>0.44973304761054461</c:v>
                </c:pt>
                <c:pt idx="187">
                  <c:v>0.54770768353296673</c:v>
                </c:pt>
                <c:pt idx="188">
                  <c:v>0.64717106846879813</c:v>
                </c:pt>
                <c:pt idx="189">
                  <c:v>0.74712939715397675</c:v>
                </c:pt>
                <c:pt idx="190">
                  <c:v>0.84658391901011787</c:v>
                </c:pt>
                <c:pt idx="191">
                  <c:v>0.94454091733012535</c:v>
                </c:pt>
                <c:pt idx="192">
                  <c:v>1.0400216381670608</c:v>
                </c:pt>
                <c:pt idx="193">
                  <c:v>1.1320720697200586</c:v>
                </c:pt>
                <c:pt idx="194">
                  <c:v>1.2197724745048619</c:v>
                </c:pt>
                <c:pt idx="195">
                  <c:v>1.3022465790667666</c:v>
                </c:pt>
                <c:pt idx="196">
                  <c:v>1.3786703294153011</c:v>
                </c:pt>
                <c:pt idx="197">
                  <c:v>1.4482801246993138</c:v>
                </c:pt>
                <c:pt idx="198">
                  <c:v>1.510380446854271</c:v>
                </c:pt>
                <c:pt idx="199">
                  <c:v>1.5643508099888328</c:v>
                </c:pt>
                <c:pt idx="200">
                  <c:v>1.609651960074793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8-0FCD-497F-A892-9BD9DEEF6AA5}"/>
            </c:ext>
          </c:extLst>
        </c:ser>
        <c:ser>
          <c:idx val="210"/>
          <c:order val="9"/>
          <c:val>
            <c:numRef>
              <c:f>'función 1'!$B$20:$GT$20</c:f>
              <c:numCache>
                <c:formatCode>General</c:formatCode>
                <c:ptCount val="201"/>
                <c:pt idx="0">
                  <c:v>0.6216099682706645</c:v>
                </c:pt>
                <c:pt idx="1">
                  <c:v>0.7214433849174926</c:v>
                </c:pt>
                <c:pt idx="2">
                  <c:v>0.82027929906572572</c:v>
                </c:pt>
                <c:pt idx="3">
                  <c:v>0.91713017493200399</c:v>
                </c:pt>
                <c:pt idx="4">
                  <c:v>1.011028310579315</c:v>
                </c:pt>
                <c:pt idx="5">
                  <c:v>1.1010355068748674</c:v>
                </c:pt>
                <c:pt idx="6">
                  <c:v>1.1862524416656999</c:v>
                </c:pt>
                <c:pt idx="7">
                  <c:v>1.2658276555083554</c:v>
                </c:pt>
                <c:pt idx="8">
                  <c:v>1.3389660591701873</c:v>
                </c:pt>
                <c:pt idx="9">
                  <c:v>1.4049368778981479</c:v>
                </c:pt>
                <c:pt idx="10">
                  <c:v>1.4630809530785611</c:v>
                </c:pt>
                <c:pt idx="11">
                  <c:v>1.5128173283320998</c:v>
                </c:pt>
                <c:pt idx="12">
                  <c:v>1.5536490542378907</c:v>
                </c:pt>
                <c:pt idx="13">
                  <c:v>1.5851681536878575</c:v>
                </c:pt>
                <c:pt idx="14">
                  <c:v>1.6070596982591248</c:v>
                </c:pt>
                <c:pt idx="15">
                  <c:v>1.6191049548747189</c:v>
                </c:pt>
                <c:pt idx="16">
                  <c:v>1.6211835713121696</c:v>
                </c:pt>
                <c:pt idx="17">
                  <c:v>1.6132747787231332</c:v>
                </c:pt>
                <c:pt idx="18">
                  <c:v>1.5954575991488595</c:v>
                </c:pt>
                <c:pt idx="19">
                  <c:v>1.567910055958079</c:v>
                </c:pt>
                <c:pt idx="20">
                  <c:v>1.5309073950963463</c:v>
                </c:pt>
                <c:pt idx="21">
                  <c:v>1.4848193349195382</c:v>
                </c:pt>
                <c:pt idx="22">
                  <c:v>1.4301063720902545</c:v>
                </c:pt>
                <c:pt idx="23">
                  <c:v>1.3673151804473846</c:v>
                </c:pt>
                <c:pt idx="24">
                  <c:v>1.2970731488218155</c:v>
                </c:pt>
                <c:pt idx="25">
                  <c:v>1.2200821123746211</c:v>
                </c:pt>
                <c:pt idx="26">
                  <c:v>1.1371113400921287</c:v>
                </c:pt>
                <c:pt idx="27">
                  <c:v>1.0489898485044944</c:v>
                </c:pt>
                <c:pt idx="28">
                  <c:v>0.95659811842656961</c:v>
                </c:pt>
                <c:pt idx="29">
                  <c:v>0.86085929748464696</c:v>
                </c:pt>
                <c:pt idx="30">
                  <c:v>0.76272997633053174</c:v>
                </c:pt>
                <c:pt idx="31">
                  <c:v>0.66319063070395501</c:v>
                </c:pt>
                <c:pt idx="32">
                  <c:v>0.56323582484308443</c:v>
                </c:pt>
                <c:pt idx="33">
                  <c:v>0.46386427412741627</c:v>
                </c:pt>
                <c:pt idx="34">
                  <c:v>0.36606886624383328</c:v>
                </c:pt>
                <c:pt idx="35">
                  <c:v>0.27082674058104467</c:v>
                </c:pt>
                <c:pt idx="36">
                  <c:v>0.17908952497581204</c:v>
                </c:pt>
                <c:pt idx="37">
                  <c:v>9.1773827362171101E-2</c:v>
                </c:pt>
                <c:pt idx="38">
                  <c:v>9.7520773279455852E-3</c:v>
                </c:pt>
                <c:pt idx="39">
                  <c:v>-6.6156190913309265E-2</c:v>
                </c:pt>
                <c:pt idx="40">
                  <c:v>-0.1351925270372637</c:v>
                </c:pt>
                <c:pt idx="41">
                  <c:v>-0.19666714279374575</c:v>
                </c:pt>
                <c:pt idx="42">
                  <c:v>-0.24996580414292369</c:v>
                </c:pt>
                <c:pt idx="43">
                  <c:v>-0.2945559684787904</c:v>
                </c:pt>
                <c:pt idx="44">
                  <c:v>-0.32999210561885151</c:v>
                </c:pt>
                <c:pt idx="45">
                  <c:v>-0.35592014939443251</c:v>
                </c:pt>
                <c:pt idx="46">
                  <c:v>-0.37208103536279991</c:v>
                </c:pt>
                <c:pt idx="47">
                  <c:v>-0.37831328929343633</c:v>
                </c:pt>
                <c:pt idx="48">
                  <c:v>-0.37455464056517618</c:v>
                </c:pt>
                <c:pt idx="49">
                  <c:v>-0.36084264435366797</c:v>
                </c:pt>
                <c:pt idx="50">
                  <c:v>-0.33731430639247395</c:v>
                </c:pt>
                <c:pt idx="51">
                  <c:v>-0.30420471405706795</c:v>
                </c:pt>
                <c:pt idx="52">
                  <c:v>-0.26184468744948863</c:v>
                </c:pt>
                <c:pt idx="53">
                  <c:v>-0.21065747395323675</c:v>
                </c:pt>
                <c:pt idx="54">
                  <c:v>-0.15115451928532264</c:v>
                </c:pt>
                <c:pt idx="55">
                  <c:v>-8.3930357299727421E-2</c:v>
                </c:pt>
                <c:pt idx="56">
                  <c:v>-9.6566696016571196E-3</c:v>
                </c:pt>
                <c:pt idx="57">
                  <c:v>7.0924425673026925E-2</c:v>
                </c:pt>
                <c:pt idx="58">
                  <c:v>0.15700778885690714</c:v>
                </c:pt>
                <c:pt idx="59">
                  <c:v>0.24773330344042849</c:v>
                </c:pt>
                <c:pt idx="60">
                  <c:v>0.34219447007173864</c:v>
                </c:pt>
                <c:pt idx="61">
                  <c:v>0.4394474639985686</c:v>
                </c:pt>
                <c:pt idx="62">
                  <c:v>0.53852056545316807</c:v>
                </c:pt>
                <c:pt idx="63">
                  <c:v>0.63842386875501422</c:v>
                </c:pt>
                <c:pt idx="64">
                  <c:v>0.73815917312115809</c:v>
                </c:pt>
                <c:pt idx="65">
                  <c:v>0.83672995635848002</c:v>
                </c:pt>
                <c:pt idx="66">
                  <c:v>0.83672995635848002</c:v>
                </c:pt>
                <c:pt idx="67">
                  <c:v>1.0264598888872629</c:v>
                </c:pt>
                <c:pt idx="68">
                  <c:v>1.1157233194092726</c:v>
                </c:pt>
                <c:pt idx="69">
                  <c:v>1.2000497326588646</c:v>
                </c:pt>
                <c:pt idx="70">
                  <c:v>1.2785965669894535</c:v>
                </c:pt>
                <c:pt idx="71">
                  <c:v>1.3505790083965405</c:v>
                </c:pt>
                <c:pt idx="72">
                  <c:v>1.4152778321198176</c:v>
                </c:pt>
                <c:pt idx="73">
                  <c:v>1.4720465888992289</c:v>
                </c:pt>
                <c:pt idx="74">
                  <c:v>1.5203180640822915</c:v>
                </c:pt>
                <c:pt idx="75">
                  <c:v>1.5596099450454033</c:v>
                </c:pt>
                <c:pt idx="76">
                  <c:v>1.5895296403021508</c:v>
                </c:pt>
                <c:pt idx="77">
                  <c:v>1.6097782021476648</c:v>
                </c:pt>
                <c:pt idx="78">
                  <c:v>1.6201533136452695</c:v>
                </c:pt>
                <c:pt idx="79">
                  <c:v>1.6205513101104365</c:v>
                </c:pt>
                <c:pt idx="80">
                  <c:v>1.6109682148940463</c:v>
                </c:pt>
                <c:pt idx="81">
                  <c:v>1.5914997791157508</c:v>
                </c:pt>
                <c:pt idx="82">
                  <c:v>1.5623405249504376</c:v>
                </c:pt>
                <c:pt idx="83">
                  <c:v>1.5237818020269578</c:v>
                </c:pt>
                <c:pt idx="84">
                  <c:v>1.4762088763589449</c:v>
                </c:pt>
                <c:pt idx="85">
                  <c:v>1.4200970808941547</c:v>
                </c:pt>
                <c:pt idx="86">
                  <c:v>1.3560070661447778</c:v>
                </c:pt>
                <c:pt idx="87">
                  <c:v>1.2845791983528478</c:v>
                </c:pt>
                <c:pt idx="88">
                  <c:v>1.2065271611624262</c:v>
                </c:pt>
                <c:pt idx="89">
                  <c:v>1.122630824728549</c:v>
                </c:pt>
                <c:pt idx="90">
                  <c:v>1.0337284535124212</c:v>
                </c:pt>
                <c:pt idx="91">
                  <c:v>0.94070833062001658</c:v>
                </c:pt>
                <c:pt idx="92">
                  <c:v>0.84449988237091211</c:v>
                </c:pt>
                <c:pt idx="93">
                  <c:v>0.74606439177772621</c:v>
                </c:pt>
                <c:pt idx="94">
                  <c:v>0.64638539372402226</c:v>
                </c:pt>
                <c:pt idx="95">
                  <c:v>0.54645884780885523</c:v>
                </c:pt>
                <c:pt idx="96">
                  <c:v>0.44728318704768488</c:v>
                </c:pt>
                <c:pt idx="97">
                  <c:v>0.34984934185972205</c:v>
                </c:pt>
                <c:pt idx="98">
                  <c:v>0.25513083901873612</c:v>
                </c:pt>
                <c:pt idx="99">
                  <c:v>0.16407407449534317</c:v>
                </c:pt>
                <c:pt idx="100">
                  <c:v>7.7588857381294729E-2</c:v>
                </c:pt>
                <c:pt idx="101">
                  <c:v>-3.4606806222176045E-3</c:v>
                </c:pt>
                <c:pt idx="102">
                  <c:v>-7.8264719322877818E-2</c:v>
                </c:pt>
                <c:pt idx="103">
                  <c:v>-0.14607584149291797</c:v>
                </c:pt>
                <c:pt idx="104">
                  <c:v>-0.20621650081498921</c:v>
                </c:pt>
                <c:pt idx="105">
                  <c:v>-0.25808579170100554</c:v>
                </c:pt>
                <c:pt idx="106">
                  <c:v>-0.30116545334214206</c:v>
                </c:pt>
                <c:pt idx="107">
                  <c:v>-0.33502504799952337</c:v>
                </c:pt>
                <c:pt idx="108">
                  <c:v>-0.35932626179582705</c:v>
                </c:pt>
                <c:pt idx="109">
                  <c:v>-0.37382628503571291</c:v>
                </c:pt>
                <c:pt idx="110">
                  <c:v>-0.37838023828003897</c:v>
                </c:pt>
                <c:pt idx="111">
                  <c:v>-0.37294261993332467</c:v>
                </c:pt>
                <c:pt idx="112">
                  <c:v>-0.3575677608806529</c:v>
                </c:pt>
                <c:pt idx="113">
                  <c:v>-0.33240928163142447</c:v>
                </c:pt>
                <c:pt idx="114">
                  <c:v>-0.29771855739401121</c:v>
                </c:pt>
                <c:pt idx="115">
                  <c:v>-0.253842206417764</c:v>
                </c:pt>
                <c:pt idx="116">
                  <c:v>-0.20121862669804436</c:v>
                </c:pt>
                <c:pt idx="117">
                  <c:v>-0.14037361564836881</c:v>
                </c:pt>
                <c:pt idx="118">
                  <c:v>-7.1915116506457877E-2</c:v>
                </c:pt>
                <c:pt idx="119">
                  <c:v>3.4728560336312331E-3</c:v>
                </c:pt>
                <c:pt idx="120">
                  <c:v>8.5037050270229564E-2</c:v>
                </c:pt>
                <c:pt idx="121">
                  <c:v>0.17196250373606303</c:v>
                </c:pt>
                <c:pt idx="122">
                  <c:v>0.2633806860338358</c:v>
                </c:pt>
                <c:pt idx="123">
                  <c:v>0.35837817690486357</c:v>
                </c:pt>
                <c:pt idx="124">
                  <c:v>0.45600579282235509</c:v>
                </c:pt>
                <c:pt idx="125">
                  <c:v>0.55528807091946386</c:v>
                </c:pt>
                <c:pt idx="126">
                  <c:v>0.65523301549180124</c:v>
                </c:pt>
                <c:pt idx="127">
                  <c:v>0.75484200969060677</c:v>
                </c:pt>
                <c:pt idx="128">
                  <c:v>0.85311979337220345</c:v>
                </c:pt>
                <c:pt idx="129">
                  <c:v>0.94908440740835753</c:v>
                </c:pt>
                <c:pt idx="130">
                  <c:v>1.0417770050973054</c:v>
                </c:pt>
                <c:pt idx="131">
                  <c:v>1.1302714326430383</c:v>
                </c:pt>
                <c:pt idx="132">
                  <c:v>1.2136834829778875</c:v>
                </c:pt>
                <c:pt idx="133">
                  <c:v>1.2911797304672668</c:v>
                </c:pt>
                <c:pt idx="134">
                  <c:v>1.3619858582231132</c:v>
                </c:pt>
                <c:pt idx="135">
                  <c:v>1.4253943948222854</c:v>
                </c:pt>
                <c:pt idx="136">
                  <c:v>1.4807717831271603</c:v>
                </c:pt>
                <c:pt idx="137">
                  <c:v>1.5275647105791264</c:v>
                </c:pt>
                <c:pt idx="138">
                  <c:v>1.5653056377147694</c:v>
                </c:pt>
                <c:pt idx="139">
                  <c:v>1.5936174696656404</c:v>
                </c:pt>
                <c:pt idx="140">
                  <c:v>1.6122173239655349</c:v>
                </c:pt>
                <c:pt idx="141">
                  <c:v>1.620919357018582</c:v>
                </c:pt>
                <c:pt idx="142">
                  <c:v>1.6196366209870261</c:v>
                </c:pt>
                <c:pt idx="143">
                  <c:v>1.6083819325452779</c:v>
                </c:pt>
                <c:pt idx="144">
                  <c:v>1.5872677448199419</c:v>
                </c:pt>
                <c:pt idx="145">
                  <c:v>1.5565050237953475</c:v>
                </c:pt>
                <c:pt idx="146">
                  <c:v>1.5164011404111686</c:v>
                </c:pt>
                <c:pt idx="147">
                  <c:v>1.4673567994135988</c:v>
                </c:pt>
                <c:pt idx="148">
                  <c:v>1.4098620356459808</c:v>
                </c:pt>
                <c:pt idx="149">
                  <c:v>1.3444913177826405</c:v>
                </c:pt>
                <c:pt idx="150">
                  <c:v>1.2718978084277812</c:v>
                </c:pt>
                <c:pt idx="151">
                  <c:v>1.1928068379306531</c:v>
                </c:pt>
                <c:pt idx="152">
                  <c:v>1.1080086571244641</c:v>
                </c:pt>
                <c:pt idx="153">
                  <c:v>1.0183505414012766</c:v>
                </c:pt>
                <c:pt idx="154">
                  <c:v>0.9247283250163667</c:v>
                </c:pt>
                <c:pt idx="155">
                  <c:v>0.82807745020846113</c:v>
                </c:pt>
                <c:pt idx="156">
                  <c:v>0.72936362057010862</c:v>
                </c:pt>
                <c:pt idx="157">
                  <c:v>0.6295731520566018</c:v>
                </c:pt>
                <c:pt idx="158">
                  <c:v>0.52970311804298287</c:v>
                </c:pt>
                <c:pt idx="159">
                  <c:v>0.43075138689647513</c:v>
                </c:pt>
                <c:pt idx="160">
                  <c:v>0.3337066516055992</c:v>
                </c:pt>
                <c:pt idx="161">
                  <c:v>0.23953855108665539</c:v>
                </c:pt>
                <c:pt idx="162">
                  <c:v>0.14918798187219834</c:v>
                </c:pt>
                <c:pt idx="163">
                  <c:v>6.3557696983885137E-2</c:v>
                </c:pt>
                <c:pt idx="164">
                  <c:v>-1.6496714077282926E-2</c:v>
                </c:pt>
                <c:pt idx="165">
                  <c:v>-9.0175374098458549E-2</c:v>
                </c:pt>
                <c:pt idx="166">
                  <c:v>-0.15674211026363394</c:v>
                </c:pt>
                <c:pt idx="167">
                  <c:v>-0.21553180974908226</c:v>
                </c:pt>
                <c:pt idx="168">
                  <c:v>-0.26595706531084007</c:v>
                </c:pt>
                <c:pt idx="169">
                  <c:v>-0.3075140444637039</c:v>
                </c:pt>
                <c:pt idx="170">
                  <c:v>-0.33978752360889231</c:v>
                </c:pt>
                <c:pt idx="171">
                  <c:v>-0.3624550368109789</c:v>
                </c:pt>
                <c:pt idx="172">
                  <c:v>-0.37529009777093159</c:v>
                </c:pt>
                <c:pt idx="173">
                  <c:v>-0.37816446280234661</c:v>
                </c:pt>
                <c:pt idx="174">
                  <c:v>-0.37104941219996868</c:v>
                </c:pt>
                <c:pt idx="175">
                  <c:v>-0.35401603719749308</c:v>
                </c:pt>
                <c:pt idx="176">
                  <c:v>-0.32723452964745947</c:v>
                </c:pt>
                <c:pt idx="177">
                  <c:v>-0.32723452964745947</c:v>
                </c:pt>
                <c:pt idx="178">
                  <c:v>-0.24559221121491681</c:v>
                </c:pt>
                <c:pt idx="179">
                  <c:v>-0.19154714339082402</c:v>
                </c:pt>
                <c:pt idx="180">
                  <c:v>-0.12937727850101155</c:v>
                </c:pt>
                <c:pt idx="181">
                  <c:v>-5.9703797284835436E-2</c:v>
                </c:pt>
                <c:pt idx="182">
                  <c:v>1.6777145864380394E-2</c:v>
                </c:pt>
                <c:pt idx="183">
                  <c:v>9.9301378643932958E-2</c:v>
                </c:pt>
                <c:pt idx="184">
                  <c:v>0.18704434619876775</c:v>
                </c:pt>
                <c:pt idx="185">
                  <c:v>0.27912934980105197</c:v>
                </c:pt>
                <c:pt idx="186">
                  <c:v>0.37463630653404362</c:v>
                </c:pt>
                <c:pt idx="187">
                  <c:v>0.47261094245646573</c:v>
                </c:pt>
                <c:pt idx="188">
                  <c:v>0.57207432739229713</c:v>
                </c:pt>
                <c:pt idx="189">
                  <c:v>0.67203265607747575</c:v>
                </c:pt>
                <c:pt idx="190">
                  <c:v>0.77148717793361687</c:v>
                </c:pt>
                <c:pt idx="191">
                  <c:v>0.86944417625362436</c:v>
                </c:pt>
                <c:pt idx="192">
                  <c:v>0.96492489709055995</c:v>
                </c:pt>
                <c:pt idx="193">
                  <c:v>1.0569753286435577</c:v>
                </c:pt>
                <c:pt idx="194">
                  <c:v>1.144675733428361</c:v>
                </c:pt>
                <c:pt idx="195">
                  <c:v>1.2271498379902654</c:v>
                </c:pt>
                <c:pt idx="196">
                  <c:v>1.3035735883388</c:v>
                </c:pt>
                <c:pt idx="197">
                  <c:v>1.3731833836228127</c:v>
                </c:pt>
                <c:pt idx="198">
                  <c:v>1.4352837057777699</c:v>
                </c:pt>
                <c:pt idx="199">
                  <c:v>1.4892540689123317</c:v>
                </c:pt>
                <c:pt idx="200">
                  <c:v>1.534555218998292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9-0FCD-497F-A892-9BD9DEEF6AA5}"/>
            </c:ext>
          </c:extLst>
        </c:ser>
        <c:ser>
          <c:idx val="211"/>
          <c:order val="10"/>
          <c:val>
            <c:numRef>
              <c:f>'función 1'!$B$21:$GT$21</c:f>
              <c:numCache>
                <c:formatCode>General</c:formatCode>
                <c:ptCount val="201"/>
                <c:pt idx="0">
                  <c:v>0.54030230586813977</c:v>
                </c:pt>
                <c:pt idx="1">
                  <c:v>0.64013572251496798</c:v>
                </c:pt>
                <c:pt idx="2">
                  <c:v>0.73897163666320098</c:v>
                </c:pt>
                <c:pt idx="3">
                  <c:v>0.83582251252947937</c:v>
                </c:pt>
                <c:pt idx="4">
                  <c:v>0.92972064817679034</c:v>
                </c:pt>
                <c:pt idx="5">
                  <c:v>1.0197278444723428</c:v>
                </c:pt>
                <c:pt idx="6">
                  <c:v>1.104944779263175</c:v>
                </c:pt>
                <c:pt idx="7">
                  <c:v>1.1845199931058308</c:v>
                </c:pt>
                <c:pt idx="8">
                  <c:v>1.2576583967676624</c:v>
                </c:pt>
                <c:pt idx="9">
                  <c:v>1.3236292154956231</c:v>
                </c:pt>
                <c:pt idx="10">
                  <c:v>1.3817732906760363</c:v>
                </c:pt>
                <c:pt idx="11">
                  <c:v>1.4315096659295752</c:v>
                </c:pt>
                <c:pt idx="12">
                  <c:v>1.4723413918353661</c:v>
                </c:pt>
                <c:pt idx="13">
                  <c:v>1.5038604912853328</c:v>
                </c:pt>
                <c:pt idx="14">
                  <c:v>1.5257520358565999</c:v>
                </c:pt>
                <c:pt idx="15">
                  <c:v>1.5377972924721943</c:v>
                </c:pt>
                <c:pt idx="16">
                  <c:v>1.5398759089096448</c:v>
                </c:pt>
                <c:pt idx="17">
                  <c:v>1.5319671163206083</c:v>
                </c:pt>
                <c:pt idx="18">
                  <c:v>1.5141499367463349</c:v>
                </c:pt>
                <c:pt idx="19">
                  <c:v>1.4866023935555543</c:v>
                </c:pt>
                <c:pt idx="20">
                  <c:v>1.4495997326938215</c:v>
                </c:pt>
                <c:pt idx="21">
                  <c:v>1.4035116725170136</c:v>
                </c:pt>
                <c:pt idx="22">
                  <c:v>1.3487987096877299</c:v>
                </c:pt>
                <c:pt idx="23">
                  <c:v>1.28600751804486</c:v>
                </c:pt>
                <c:pt idx="24">
                  <c:v>1.2157654864192908</c:v>
                </c:pt>
                <c:pt idx="25">
                  <c:v>1.1387744499720962</c:v>
                </c:pt>
                <c:pt idx="26">
                  <c:v>1.055803677689604</c:v>
                </c:pt>
                <c:pt idx="27">
                  <c:v>0.96768218610196954</c:v>
                </c:pt>
                <c:pt idx="28">
                  <c:v>0.87529045602404487</c:v>
                </c:pt>
                <c:pt idx="29">
                  <c:v>0.77955163508212222</c:v>
                </c:pt>
                <c:pt idx="30">
                  <c:v>0.68142231392800701</c:v>
                </c:pt>
                <c:pt idx="31">
                  <c:v>0.58188296830143027</c:v>
                </c:pt>
                <c:pt idx="32">
                  <c:v>0.48192816244055969</c:v>
                </c:pt>
                <c:pt idx="33">
                  <c:v>0.38255661172489153</c:v>
                </c:pt>
                <c:pt idx="34">
                  <c:v>0.28476120384130854</c:v>
                </c:pt>
                <c:pt idx="35">
                  <c:v>0.18951907817851993</c:v>
                </c:pt>
                <c:pt idx="36">
                  <c:v>9.7781862573287304E-2</c:v>
                </c:pt>
                <c:pt idx="37">
                  <c:v>1.0466164959646362E-2</c:v>
                </c:pt>
                <c:pt idx="38">
                  <c:v>-7.1555585074579153E-2</c:v>
                </c:pt>
                <c:pt idx="39">
                  <c:v>-0.147463853315834</c:v>
                </c:pt>
                <c:pt idx="40">
                  <c:v>-0.21650018943978844</c:v>
                </c:pt>
                <c:pt idx="41">
                  <c:v>-0.27797480519627049</c:v>
                </c:pt>
                <c:pt idx="42">
                  <c:v>-0.33127346654544843</c:v>
                </c:pt>
                <c:pt idx="43">
                  <c:v>-0.37586363088131514</c:v>
                </c:pt>
                <c:pt idx="44">
                  <c:v>-0.41129976802137624</c:v>
                </c:pt>
                <c:pt idx="45">
                  <c:v>-0.43722781179695724</c:v>
                </c:pt>
                <c:pt idx="46">
                  <c:v>-0.45338869776532464</c:v>
                </c:pt>
                <c:pt idx="47">
                  <c:v>-0.45962095169596107</c:v>
                </c:pt>
                <c:pt idx="48">
                  <c:v>-0.45586230296770092</c:v>
                </c:pt>
                <c:pt idx="49">
                  <c:v>-0.44215030675619271</c:v>
                </c:pt>
                <c:pt idx="50">
                  <c:v>-0.41862196879499869</c:v>
                </c:pt>
                <c:pt idx="51">
                  <c:v>-0.38551237645959269</c:v>
                </c:pt>
                <c:pt idx="52">
                  <c:v>-0.34315234985201337</c:v>
                </c:pt>
                <c:pt idx="53">
                  <c:v>-0.29196513635576149</c:v>
                </c:pt>
                <c:pt idx="54">
                  <c:v>-0.23246218168784738</c:v>
                </c:pt>
                <c:pt idx="55">
                  <c:v>-0.16523801970225216</c:v>
                </c:pt>
                <c:pt idx="56">
                  <c:v>-9.0964332004181858E-2</c:v>
                </c:pt>
                <c:pt idx="57">
                  <c:v>-1.0383236729497813E-2</c:v>
                </c:pt>
                <c:pt idx="58">
                  <c:v>7.5700126454382399E-2</c:v>
                </c:pt>
                <c:pt idx="59">
                  <c:v>0.16642564103790375</c:v>
                </c:pt>
                <c:pt idx="60">
                  <c:v>0.2608868076692139</c:v>
                </c:pt>
                <c:pt idx="61">
                  <c:v>0.35813980159604386</c:v>
                </c:pt>
                <c:pt idx="62">
                  <c:v>0.45721290305064338</c:v>
                </c:pt>
                <c:pt idx="63">
                  <c:v>0.55711620635248948</c:v>
                </c:pt>
                <c:pt idx="64">
                  <c:v>0.65685151071863346</c:v>
                </c:pt>
                <c:pt idx="65">
                  <c:v>0.75542229395595528</c:v>
                </c:pt>
                <c:pt idx="66">
                  <c:v>0.75542229395595528</c:v>
                </c:pt>
                <c:pt idx="67">
                  <c:v>0.94515222648473807</c:v>
                </c:pt>
                <c:pt idx="68">
                  <c:v>1.034415657006748</c:v>
                </c:pt>
                <c:pt idx="69">
                  <c:v>1.11874207025634</c:v>
                </c:pt>
                <c:pt idx="70">
                  <c:v>1.1972889045869288</c:v>
                </c:pt>
                <c:pt idx="71">
                  <c:v>1.2692713459940157</c:v>
                </c:pt>
                <c:pt idx="72">
                  <c:v>1.333970169717293</c:v>
                </c:pt>
                <c:pt idx="73">
                  <c:v>1.3907389264967041</c:v>
                </c:pt>
                <c:pt idx="74">
                  <c:v>1.4390104016797667</c:v>
                </c:pt>
                <c:pt idx="75">
                  <c:v>1.4783022826428787</c:v>
                </c:pt>
                <c:pt idx="76">
                  <c:v>1.508221977899626</c:v>
                </c:pt>
                <c:pt idx="77">
                  <c:v>1.5284705397451401</c:v>
                </c:pt>
                <c:pt idx="78">
                  <c:v>1.5388456512427449</c:v>
                </c:pt>
                <c:pt idx="79">
                  <c:v>1.5392436477079117</c:v>
                </c:pt>
                <c:pt idx="80">
                  <c:v>1.5296605524915217</c:v>
                </c:pt>
                <c:pt idx="81">
                  <c:v>1.5101921167132262</c:v>
                </c:pt>
                <c:pt idx="82">
                  <c:v>1.481032862547913</c:v>
                </c:pt>
                <c:pt idx="83">
                  <c:v>1.4424741396244332</c:v>
                </c:pt>
                <c:pt idx="84">
                  <c:v>1.3949012139564201</c:v>
                </c:pt>
                <c:pt idx="85">
                  <c:v>1.33878941849163</c:v>
                </c:pt>
                <c:pt idx="86">
                  <c:v>1.274699403742253</c:v>
                </c:pt>
                <c:pt idx="87">
                  <c:v>1.2032715359503232</c:v>
                </c:pt>
                <c:pt idx="88">
                  <c:v>1.1252194987599013</c:v>
                </c:pt>
                <c:pt idx="89">
                  <c:v>1.0413231623260244</c:v>
                </c:pt>
                <c:pt idx="90">
                  <c:v>0.9524207911098963</c:v>
                </c:pt>
                <c:pt idx="91">
                  <c:v>0.85940066821749195</c:v>
                </c:pt>
                <c:pt idx="92">
                  <c:v>0.76319221996838738</c:v>
                </c:pt>
                <c:pt idx="93">
                  <c:v>0.66475672937520147</c:v>
                </c:pt>
                <c:pt idx="94">
                  <c:v>0.56507773132149752</c:v>
                </c:pt>
                <c:pt idx="95">
                  <c:v>0.46515118540633049</c:v>
                </c:pt>
                <c:pt idx="96">
                  <c:v>0.36597552464516014</c:v>
                </c:pt>
                <c:pt idx="97">
                  <c:v>0.26854167945719731</c:v>
                </c:pt>
                <c:pt idx="98">
                  <c:v>0.17382317661621138</c:v>
                </c:pt>
                <c:pt idx="99">
                  <c:v>8.2766412092818431E-2</c:v>
                </c:pt>
                <c:pt idx="100">
                  <c:v>-3.7188050212300094E-3</c:v>
                </c:pt>
                <c:pt idx="101">
                  <c:v>-8.4768343024742343E-2</c:v>
                </c:pt>
                <c:pt idx="102">
                  <c:v>-0.15957238172540256</c:v>
                </c:pt>
                <c:pt idx="103">
                  <c:v>-0.22738350389544271</c:v>
                </c:pt>
                <c:pt idx="104">
                  <c:v>-0.28752416321751395</c:v>
                </c:pt>
                <c:pt idx="105">
                  <c:v>-0.33939345410353028</c:v>
                </c:pt>
                <c:pt idx="106">
                  <c:v>-0.3824731157446668</c:v>
                </c:pt>
                <c:pt idx="107">
                  <c:v>-0.41633271040204811</c:v>
                </c:pt>
                <c:pt idx="108">
                  <c:v>-0.44063392419835179</c:v>
                </c:pt>
                <c:pt idx="109">
                  <c:v>-0.45513394743823765</c:v>
                </c:pt>
                <c:pt idx="110">
                  <c:v>-0.45968790068256371</c:v>
                </c:pt>
                <c:pt idx="111">
                  <c:v>-0.45425028233584941</c:v>
                </c:pt>
                <c:pt idx="112">
                  <c:v>-0.43887542328317763</c:v>
                </c:pt>
                <c:pt idx="113">
                  <c:v>-0.41371694403394921</c:v>
                </c:pt>
                <c:pt idx="114">
                  <c:v>-0.37902621979653595</c:v>
                </c:pt>
                <c:pt idx="115">
                  <c:v>-0.33514986882028874</c:v>
                </c:pt>
                <c:pt idx="116">
                  <c:v>-0.28252628910056909</c:v>
                </c:pt>
                <c:pt idx="117">
                  <c:v>-0.22168127805089355</c:v>
                </c:pt>
                <c:pt idx="118">
                  <c:v>-0.15322277890898262</c:v>
                </c:pt>
                <c:pt idx="119">
                  <c:v>-7.7834806368893505E-2</c:v>
                </c:pt>
                <c:pt idx="120">
                  <c:v>3.7293878677048253E-3</c:v>
                </c:pt>
                <c:pt idx="121">
                  <c:v>9.0654841333538294E-2</c:v>
                </c:pt>
                <c:pt idx="122">
                  <c:v>0.18207302363131106</c:v>
                </c:pt>
                <c:pt idx="123">
                  <c:v>0.27707051450233883</c:v>
                </c:pt>
                <c:pt idx="124">
                  <c:v>0.37469813041983036</c:v>
                </c:pt>
                <c:pt idx="125">
                  <c:v>0.47398040851693907</c:v>
                </c:pt>
                <c:pt idx="126">
                  <c:v>0.5739253530892765</c:v>
                </c:pt>
                <c:pt idx="127">
                  <c:v>0.67353434728808192</c:v>
                </c:pt>
                <c:pt idx="128">
                  <c:v>0.77181213096967871</c:v>
                </c:pt>
                <c:pt idx="129">
                  <c:v>0.86777674500583279</c:v>
                </c:pt>
                <c:pt idx="130">
                  <c:v>0.96046934269478068</c:v>
                </c:pt>
                <c:pt idx="131">
                  <c:v>1.0489637702405135</c:v>
                </c:pt>
                <c:pt idx="132">
                  <c:v>1.1323758205753629</c:v>
                </c:pt>
                <c:pt idx="133">
                  <c:v>1.2098720680647421</c:v>
                </c:pt>
                <c:pt idx="134">
                  <c:v>1.2806781958205884</c:v>
                </c:pt>
                <c:pt idx="135">
                  <c:v>1.3440867324197607</c:v>
                </c:pt>
                <c:pt idx="136">
                  <c:v>1.3994641207246357</c:v>
                </c:pt>
                <c:pt idx="137">
                  <c:v>1.4462570481766015</c:v>
                </c:pt>
                <c:pt idx="138">
                  <c:v>1.4839979753122445</c:v>
                </c:pt>
                <c:pt idx="139">
                  <c:v>1.5123098072631156</c:v>
                </c:pt>
                <c:pt idx="140">
                  <c:v>1.53090966156301</c:v>
                </c:pt>
                <c:pt idx="141">
                  <c:v>1.5396116946160574</c:v>
                </c:pt>
                <c:pt idx="142">
                  <c:v>1.5383289585845015</c:v>
                </c:pt>
                <c:pt idx="143">
                  <c:v>1.5270742701427531</c:v>
                </c:pt>
                <c:pt idx="144">
                  <c:v>1.5059600824174173</c:v>
                </c:pt>
                <c:pt idx="145">
                  <c:v>1.4751973613928229</c:v>
                </c:pt>
                <c:pt idx="146">
                  <c:v>1.435093478008644</c:v>
                </c:pt>
                <c:pt idx="147">
                  <c:v>1.3860491370110739</c:v>
                </c:pt>
                <c:pt idx="148">
                  <c:v>1.3285543732434562</c:v>
                </c:pt>
                <c:pt idx="149">
                  <c:v>1.2631836553801157</c:v>
                </c:pt>
                <c:pt idx="150">
                  <c:v>1.1905901460252566</c:v>
                </c:pt>
                <c:pt idx="151">
                  <c:v>1.1114991755281283</c:v>
                </c:pt>
                <c:pt idx="152">
                  <c:v>1.0267009947219394</c:v>
                </c:pt>
                <c:pt idx="153">
                  <c:v>0.93704287899875183</c:v>
                </c:pt>
                <c:pt idx="154">
                  <c:v>0.84342066261384208</c:v>
                </c:pt>
                <c:pt idx="155">
                  <c:v>0.74676978780593639</c:v>
                </c:pt>
                <c:pt idx="156">
                  <c:v>0.64805595816758377</c:v>
                </c:pt>
                <c:pt idx="157">
                  <c:v>0.54826548965407707</c:v>
                </c:pt>
                <c:pt idx="158">
                  <c:v>0.44839545564045813</c:v>
                </c:pt>
                <c:pt idx="159">
                  <c:v>0.34944372449395039</c:v>
                </c:pt>
                <c:pt idx="160">
                  <c:v>0.25239898920307446</c:v>
                </c:pt>
                <c:pt idx="161">
                  <c:v>0.15823088868413065</c:v>
                </c:pt>
                <c:pt idx="162">
                  <c:v>6.78803194696736E-2</c:v>
                </c:pt>
                <c:pt idx="163">
                  <c:v>-1.7749965418639602E-2</c:v>
                </c:pt>
                <c:pt idx="164">
                  <c:v>-9.7804376479807664E-2</c:v>
                </c:pt>
                <c:pt idx="165">
                  <c:v>-0.17148303650098329</c:v>
                </c:pt>
                <c:pt idx="166">
                  <c:v>-0.23804977266615868</c:v>
                </c:pt>
                <c:pt idx="167">
                  <c:v>-0.296839472151607</c:v>
                </c:pt>
                <c:pt idx="168">
                  <c:v>-0.34726472771336481</c:v>
                </c:pt>
                <c:pt idx="169">
                  <c:v>-0.38882170686622863</c:v>
                </c:pt>
                <c:pt idx="170">
                  <c:v>-0.42109518601141704</c:v>
                </c:pt>
                <c:pt idx="171">
                  <c:v>-0.44376269921350364</c:v>
                </c:pt>
                <c:pt idx="172">
                  <c:v>-0.45659776017345632</c:v>
                </c:pt>
                <c:pt idx="173">
                  <c:v>-0.45947212520487135</c:v>
                </c:pt>
                <c:pt idx="174">
                  <c:v>-0.45235707460249341</c:v>
                </c:pt>
                <c:pt idx="175">
                  <c:v>-0.43532369960001782</c:v>
                </c:pt>
                <c:pt idx="176">
                  <c:v>-0.40854219204998421</c:v>
                </c:pt>
                <c:pt idx="177">
                  <c:v>-0.40854219204998421</c:v>
                </c:pt>
                <c:pt idx="178">
                  <c:v>-0.32689987361744155</c:v>
                </c:pt>
                <c:pt idx="179">
                  <c:v>-0.27285480579334875</c:v>
                </c:pt>
                <c:pt idx="180">
                  <c:v>-0.21068494090353629</c:v>
                </c:pt>
                <c:pt idx="181">
                  <c:v>-0.14101145968736017</c:v>
                </c:pt>
                <c:pt idx="182">
                  <c:v>-6.4530516538144345E-2</c:v>
                </c:pt>
                <c:pt idx="183">
                  <c:v>1.799371624140822E-2</c:v>
                </c:pt>
                <c:pt idx="184">
                  <c:v>0.10573668379624301</c:v>
                </c:pt>
                <c:pt idx="185">
                  <c:v>0.19782168739852724</c:v>
                </c:pt>
                <c:pt idx="186">
                  <c:v>0.29332864413151888</c:v>
                </c:pt>
                <c:pt idx="187">
                  <c:v>0.39130328005394099</c:v>
                </c:pt>
                <c:pt idx="188">
                  <c:v>0.49076666498977234</c:v>
                </c:pt>
                <c:pt idx="189">
                  <c:v>0.59072499367495102</c:v>
                </c:pt>
                <c:pt idx="190">
                  <c:v>0.69017951553109214</c:v>
                </c:pt>
                <c:pt idx="191">
                  <c:v>0.78813651385109962</c:v>
                </c:pt>
                <c:pt idx="192">
                  <c:v>0.8836172346880351</c:v>
                </c:pt>
                <c:pt idx="193">
                  <c:v>0.97566766624103296</c:v>
                </c:pt>
                <c:pt idx="194">
                  <c:v>1.0633680710258362</c:v>
                </c:pt>
                <c:pt idx="195">
                  <c:v>1.1458421755877408</c:v>
                </c:pt>
                <c:pt idx="196">
                  <c:v>1.2222659259362754</c:v>
                </c:pt>
                <c:pt idx="197">
                  <c:v>1.291875721220288</c:v>
                </c:pt>
                <c:pt idx="198">
                  <c:v>1.353976043375245</c:v>
                </c:pt>
                <c:pt idx="199">
                  <c:v>1.4079464065098071</c:v>
                </c:pt>
                <c:pt idx="200">
                  <c:v>1.453247556595767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A-0FCD-497F-A892-9BD9DEEF6AA5}"/>
            </c:ext>
          </c:extLst>
        </c:ser>
        <c:ser>
          <c:idx val="212"/>
          <c:order val="11"/>
          <c:val>
            <c:numRef>
              <c:f>'función 1'!$B$22:$GT$22</c:f>
              <c:numCache>
                <c:formatCode>General</c:formatCode>
                <c:ptCount val="201"/>
                <c:pt idx="0">
                  <c:v>0.45359612142557748</c:v>
                </c:pt>
                <c:pt idx="1">
                  <c:v>0.55342953807240569</c:v>
                </c:pt>
                <c:pt idx="2">
                  <c:v>0.6522654522206387</c:v>
                </c:pt>
                <c:pt idx="3">
                  <c:v>0.74911632808691708</c:v>
                </c:pt>
                <c:pt idx="4">
                  <c:v>0.84301446373422806</c:v>
                </c:pt>
                <c:pt idx="5">
                  <c:v>0.93302166002978049</c:v>
                </c:pt>
                <c:pt idx="6">
                  <c:v>1.018238594820613</c:v>
                </c:pt>
                <c:pt idx="7">
                  <c:v>1.0978138086632685</c:v>
                </c:pt>
                <c:pt idx="8">
                  <c:v>1.1709522123251004</c:v>
                </c:pt>
                <c:pt idx="9">
                  <c:v>1.236923031053061</c:v>
                </c:pt>
                <c:pt idx="10">
                  <c:v>1.295067106233474</c:v>
                </c:pt>
                <c:pt idx="11">
                  <c:v>1.3448034814870129</c:v>
                </c:pt>
                <c:pt idx="12">
                  <c:v>1.3856352073928038</c:v>
                </c:pt>
                <c:pt idx="13">
                  <c:v>1.4171543068427703</c:v>
                </c:pt>
                <c:pt idx="14">
                  <c:v>1.4390458514140376</c:v>
                </c:pt>
                <c:pt idx="15">
                  <c:v>1.4510911080296318</c:v>
                </c:pt>
                <c:pt idx="16">
                  <c:v>1.4531697244670827</c:v>
                </c:pt>
                <c:pt idx="17">
                  <c:v>1.4452609318780461</c:v>
                </c:pt>
                <c:pt idx="18">
                  <c:v>1.4274437523037726</c:v>
                </c:pt>
                <c:pt idx="19">
                  <c:v>1.3998962091129918</c:v>
                </c:pt>
                <c:pt idx="20">
                  <c:v>1.3628935482512592</c:v>
                </c:pt>
                <c:pt idx="21">
                  <c:v>1.3168054880744511</c:v>
                </c:pt>
                <c:pt idx="22">
                  <c:v>1.2620925252451676</c:v>
                </c:pt>
                <c:pt idx="23">
                  <c:v>1.1993013336022977</c:v>
                </c:pt>
                <c:pt idx="24">
                  <c:v>1.1290593019767283</c:v>
                </c:pt>
                <c:pt idx="25">
                  <c:v>1.0520682655295341</c:v>
                </c:pt>
                <c:pt idx="26">
                  <c:v>0.96909749324704164</c:v>
                </c:pt>
                <c:pt idx="27">
                  <c:v>0.88097600165940726</c:v>
                </c:pt>
                <c:pt idx="28">
                  <c:v>0.78858427158148259</c:v>
                </c:pt>
                <c:pt idx="29">
                  <c:v>0.69284545063955993</c:v>
                </c:pt>
                <c:pt idx="30">
                  <c:v>0.59471612948544472</c:v>
                </c:pt>
                <c:pt idx="31">
                  <c:v>0.49517678385886799</c:v>
                </c:pt>
                <c:pt idx="32">
                  <c:v>0.39522197799799741</c:v>
                </c:pt>
                <c:pt idx="33">
                  <c:v>0.29585042728232924</c:v>
                </c:pt>
                <c:pt idx="34">
                  <c:v>0.19805501939874626</c:v>
                </c:pt>
                <c:pt idx="35">
                  <c:v>0.10281289373595764</c:v>
                </c:pt>
                <c:pt idx="36">
                  <c:v>1.107567813072502E-2</c:v>
                </c:pt>
                <c:pt idx="37">
                  <c:v>-7.6240019482915922E-2</c:v>
                </c:pt>
                <c:pt idx="38">
                  <c:v>-0.15826176951714144</c:v>
                </c:pt>
                <c:pt idx="39">
                  <c:v>-0.23417003775839629</c:v>
                </c:pt>
                <c:pt idx="40">
                  <c:v>-0.30320637388235072</c:v>
                </c:pt>
                <c:pt idx="41">
                  <c:v>-0.36468098963883278</c:v>
                </c:pt>
                <c:pt idx="42">
                  <c:v>-0.41797965098801071</c:v>
                </c:pt>
                <c:pt idx="43">
                  <c:v>-0.46256981532387742</c:v>
                </c:pt>
                <c:pt idx="44">
                  <c:v>-0.49800595246393853</c:v>
                </c:pt>
                <c:pt idx="45">
                  <c:v>-0.52393399623951953</c:v>
                </c:pt>
                <c:pt idx="46">
                  <c:v>-0.54009488220788693</c:v>
                </c:pt>
                <c:pt idx="47">
                  <c:v>-0.54632713613852335</c:v>
                </c:pt>
                <c:pt idx="48">
                  <c:v>-0.5425684874102632</c:v>
                </c:pt>
                <c:pt idx="49">
                  <c:v>-0.528856491198755</c:v>
                </c:pt>
                <c:pt idx="50">
                  <c:v>-0.50532815323756097</c:v>
                </c:pt>
                <c:pt idx="51">
                  <c:v>-0.47221856090215497</c:v>
                </c:pt>
                <c:pt idx="52">
                  <c:v>-0.42985853429457566</c:v>
                </c:pt>
                <c:pt idx="53">
                  <c:v>-0.37867132079832377</c:v>
                </c:pt>
                <c:pt idx="54">
                  <c:v>-0.31916836613040966</c:v>
                </c:pt>
                <c:pt idx="55">
                  <c:v>-0.25194420414481444</c:v>
                </c:pt>
                <c:pt idx="56">
                  <c:v>-0.17767051644674414</c:v>
                </c:pt>
                <c:pt idx="57">
                  <c:v>-9.7089421172060097E-2</c:v>
                </c:pt>
                <c:pt idx="58">
                  <c:v>-1.1006057988179885E-2</c:v>
                </c:pt>
                <c:pt idx="59">
                  <c:v>7.9719456595341465E-2</c:v>
                </c:pt>
                <c:pt idx="60">
                  <c:v>0.17418062322665162</c:v>
                </c:pt>
                <c:pt idx="61">
                  <c:v>0.27143361715348158</c:v>
                </c:pt>
                <c:pt idx="62">
                  <c:v>0.3705067186080811</c:v>
                </c:pt>
                <c:pt idx="63">
                  <c:v>0.4704100219099272</c:v>
                </c:pt>
                <c:pt idx="64">
                  <c:v>0.57014532627607117</c:v>
                </c:pt>
                <c:pt idx="65">
                  <c:v>0.668716109513393</c:v>
                </c:pt>
                <c:pt idx="66">
                  <c:v>0.668716109513393</c:v>
                </c:pt>
                <c:pt idx="67">
                  <c:v>0.85844604204217578</c:v>
                </c:pt>
                <c:pt idx="68">
                  <c:v>0.9477094725641857</c:v>
                </c:pt>
                <c:pt idx="69">
                  <c:v>1.0320358858137775</c:v>
                </c:pt>
                <c:pt idx="70">
                  <c:v>1.1105827201443665</c:v>
                </c:pt>
                <c:pt idx="71">
                  <c:v>1.1825651615514534</c:v>
                </c:pt>
                <c:pt idx="72">
                  <c:v>1.2472639852747305</c:v>
                </c:pt>
                <c:pt idx="73">
                  <c:v>1.304032742054142</c:v>
                </c:pt>
                <c:pt idx="74">
                  <c:v>1.3523042172372044</c:v>
                </c:pt>
                <c:pt idx="75">
                  <c:v>1.3915960982003164</c:v>
                </c:pt>
                <c:pt idx="76">
                  <c:v>1.4215157934570639</c:v>
                </c:pt>
                <c:pt idx="77">
                  <c:v>1.4417643553025778</c:v>
                </c:pt>
                <c:pt idx="78">
                  <c:v>1.4521394668001824</c:v>
                </c:pt>
                <c:pt idx="79">
                  <c:v>1.4525374632653496</c:v>
                </c:pt>
                <c:pt idx="80">
                  <c:v>1.4429543680489592</c:v>
                </c:pt>
                <c:pt idx="81">
                  <c:v>1.4234859322706637</c:v>
                </c:pt>
                <c:pt idx="82">
                  <c:v>1.3943266781053505</c:v>
                </c:pt>
                <c:pt idx="83">
                  <c:v>1.3557679551818707</c:v>
                </c:pt>
                <c:pt idx="84">
                  <c:v>1.308195029513858</c:v>
                </c:pt>
                <c:pt idx="85">
                  <c:v>1.2520832340490677</c:v>
                </c:pt>
                <c:pt idx="86">
                  <c:v>1.1879932192996909</c:v>
                </c:pt>
                <c:pt idx="87">
                  <c:v>1.1165653515077607</c:v>
                </c:pt>
                <c:pt idx="88">
                  <c:v>1.0385133143173393</c:v>
                </c:pt>
                <c:pt idx="89">
                  <c:v>0.95461697788346211</c:v>
                </c:pt>
                <c:pt idx="90">
                  <c:v>0.86571460666733402</c:v>
                </c:pt>
                <c:pt idx="91">
                  <c:v>0.77269448377492966</c:v>
                </c:pt>
                <c:pt idx="92">
                  <c:v>0.67648603552582509</c:v>
                </c:pt>
                <c:pt idx="93">
                  <c:v>0.57805054493263919</c:v>
                </c:pt>
                <c:pt idx="94">
                  <c:v>0.47837154687893524</c:v>
                </c:pt>
                <c:pt idx="95">
                  <c:v>0.37844500096376821</c:v>
                </c:pt>
                <c:pt idx="96">
                  <c:v>0.27926934020259786</c:v>
                </c:pt>
                <c:pt idx="97">
                  <c:v>0.18183549501463503</c:v>
                </c:pt>
                <c:pt idx="98">
                  <c:v>8.7116992173649099E-2</c:v>
                </c:pt>
                <c:pt idx="99">
                  <c:v>-3.939772349743853E-3</c:v>
                </c:pt>
                <c:pt idx="100">
                  <c:v>-9.0424989463792294E-2</c:v>
                </c:pt>
                <c:pt idx="101">
                  <c:v>-0.17147452746730463</c:v>
                </c:pt>
                <c:pt idx="102">
                  <c:v>-0.24627856616796484</c:v>
                </c:pt>
                <c:pt idx="103">
                  <c:v>-0.31408968833800499</c:v>
                </c:pt>
                <c:pt idx="104">
                  <c:v>-0.37423034766007623</c:v>
                </c:pt>
                <c:pt idx="105">
                  <c:v>-0.42609963854609256</c:v>
                </c:pt>
                <c:pt idx="106">
                  <c:v>-0.46917930018722909</c:v>
                </c:pt>
                <c:pt idx="107">
                  <c:v>-0.5030388948446104</c:v>
                </c:pt>
                <c:pt idx="108">
                  <c:v>-0.52734010864091407</c:v>
                </c:pt>
                <c:pt idx="109">
                  <c:v>-0.54184013188079994</c:v>
                </c:pt>
                <c:pt idx="110">
                  <c:v>-0.54639408512512599</c:v>
                </c:pt>
                <c:pt idx="111">
                  <c:v>-0.54095646677841169</c:v>
                </c:pt>
                <c:pt idx="112">
                  <c:v>-0.52558160772573992</c:v>
                </c:pt>
                <c:pt idx="113">
                  <c:v>-0.50042312847651149</c:v>
                </c:pt>
                <c:pt idx="114">
                  <c:v>-0.46573240423909823</c:v>
                </c:pt>
                <c:pt idx="115">
                  <c:v>-0.42185605326285103</c:v>
                </c:pt>
                <c:pt idx="116">
                  <c:v>-0.36923247354313138</c:v>
                </c:pt>
                <c:pt idx="117">
                  <c:v>-0.30838746249345583</c:v>
                </c:pt>
                <c:pt idx="118">
                  <c:v>-0.2399289633515449</c:v>
                </c:pt>
                <c:pt idx="119">
                  <c:v>-0.16454099081145579</c:v>
                </c:pt>
                <c:pt idx="120">
                  <c:v>-8.2976796574857459E-2</c:v>
                </c:pt>
                <c:pt idx="121">
                  <c:v>3.94865689097601E-3</c:v>
                </c:pt>
                <c:pt idx="122">
                  <c:v>9.5366839188748775E-2</c:v>
                </c:pt>
                <c:pt idx="123">
                  <c:v>0.19036433005977654</c:v>
                </c:pt>
                <c:pt idx="124">
                  <c:v>0.28799194597726807</c:v>
                </c:pt>
                <c:pt idx="125">
                  <c:v>0.38727422407437678</c:v>
                </c:pt>
                <c:pt idx="126">
                  <c:v>0.48721916864671416</c:v>
                </c:pt>
                <c:pt idx="127">
                  <c:v>0.58682816284551964</c:v>
                </c:pt>
                <c:pt idx="128">
                  <c:v>0.68510594652711643</c:v>
                </c:pt>
                <c:pt idx="129">
                  <c:v>0.78107056056327051</c:v>
                </c:pt>
                <c:pt idx="130">
                  <c:v>0.8737631582522184</c:v>
                </c:pt>
                <c:pt idx="131">
                  <c:v>0.96225758579795118</c:v>
                </c:pt>
                <c:pt idx="132">
                  <c:v>1.0456696361328004</c:v>
                </c:pt>
                <c:pt idx="133">
                  <c:v>1.1231658836221798</c:v>
                </c:pt>
                <c:pt idx="134">
                  <c:v>1.1939720113780261</c:v>
                </c:pt>
                <c:pt idx="135">
                  <c:v>1.2573805479771984</c:v>
                </c:pt>
                <c:pt idx="136">
                  <c:v>1.3127579362820732</c:v>
                </c:pt>
                <c:pt idx="137">
                  <c:v>1.3595508637340394</c:v>
                </c:pt>
                <c:pt idx="138">
                  <c:v>1.3972917908696822</c:v>
                </c:pt>
                <c:pt idx="139">
                  <c:v>1.4256036228205535</c:v>
                </c:pt>
                <c:pt idx="140">
                  <c:v>1.4442034771204479</c:v>
                </c:pt>
                <c:pt idx="141">
                  <c:v>1.4529055101734951</c:v>
                </c:pt>
                <c:pt idx="142">
                  <c:v>1.4516227741419392</c:v>
                </c:pt>
                <c:pt idx="143">
                  <c:v>1.4403680857001908</c:v>
                </c:pt>
                <c:pt idx="144">
                  <c:v>1.4192538979748548</c:v>
                </c:pt>
                <c:pt idx="145">
                  <c:v>1.3884911769502604</c:v>
                </c:pt>
                <c:pt idx="146">
                  <c:v>1.3483872935660817</c:v>
                </c:pt>
                <c:pt idx="147">
                  <c:v>1.2993429525685118</c:v>
                </c:pt>
                <c:pt idx="148">
                  <c:v>1.2418481888008936</c:v>
                </c:pt>
                <c:pt idx="149">
                  <c:v>1.1764774709375536</c:v>
                </c:pt>
                <c:pt idx="150">
                  <c:v>1.1038839615826943</c:v>
                </c:pt>
                <c:pt idx="151">
                  <c:v>1.0247929910855662</c:v>
                </c:pt>
                <c:pt idx="152">
                  <c:v>0.93999481027937715</c:v>
                </c:pt>
                <c:pt idx="153">
                  <c:v>0.85033669455618954</c:v>
                </c:pt>
                <c:pt idx="154">
                  <c:v>0.75671447817127979</c:v>
                </c:pt>
                <c:pt idx="155">
                  <c:v>0.66006360336337411</c:v>
                </c:pt>
                <c:pt idx="156">
                  <c:v>0.56134977372502148</c:v>
                </c:pt>
                <c:pt idx="157">
                  <c:v>0.46155930521151484</c:v>
                </c:pt>
                <c:pt idx="158">
                  <c:v>0.36168927119789585</c:v>
                </c:pt>
                <c:pt idx="159">
                  <c:v>0.26273754005138811</c:v>
                </c:pt>
                <c:pt idx="160">
                  <c:v>0.16569280476051218</c:v>
                </c:pt>
                <c:pt idx="161">
                  <c:v>7.1524704241568371E-2</c:v>
                </c:pt>
                <c:pt idx="162">
                  <c:v>-1.8825864972888684E-2</c:v>
                </c:pt>
                <c:pt idx="163">
                  <c:v>-0.10445614986120189</c:v>
                </c:pt>
                <c:pt idx="164">
                  <c:v>-0.18451056092236995</c:v>
                </c:pt>
                <c:pt idx="165">
                  <c:v>-0.25818922094354557</c:v>
                </c:pt>
                <c:pt idx="166">
                  <c:v>-0.32475595710872096</c:v>
                </c:pt>
                <c:pt idx="167">
                  <c:v>-0.38354565659416928</c:v>
                </c:pt>
                <c:pt idx="168">
                  <c:v>-0.43397091215592709</c:v>
                </c:pt>
                <c:pt idx="169">
                  <c:v>-0.47552789130879092</c:v>
                </c:pt>
                <c:pt idx="170">
                  <c:v>-0.50780137045397933</c:v>
                </c:pt>
                <c:pt idx="171">
                  <c:v>-0.53046888365606593</c:v>
                </c:pt>
                <c:pt idx="172">
                  <c:v>-0.54330394461601861</c:v>
                </c:pt>
                <c:pt idx="173">
                  <c:v>-0.54617830964743364</c:v>
                </c:pt>
                <c:pt idx="174">
                  <c:v>-0.5390632590450557</c:v>
                </c:pt>
                <c:pt idx="175">
                  <c:v>-0.52202988404258011</c:v>
                </c:pt>
                <c:pt idx="176">
                  <c:v>-0.49524837649254649</c:v>
                </c:pt>
                <c:pt idx="177">
                  <c:v>-0.49524837649254649</c:v>
                </c:pt>
                <c:pt idx="178">
                  <c:v>-0.41360605806000383</c:v>
                </c:pt>
                <c:pt idx="179">
                  <c:v>-0.35956099023591104</c:v>
                </c:pt>
                <c:pt idx="180">
                  <c:v>-0.29739112534609857</c:v>
                </c:pt>
                <c:pt idx="181">
                  <c:v>-0.22771764412992246</c:v>
                </c:pt>
                <c:pt idx="182">
                  <c:v>-0.15123670098070663</c:v>
                </c:pt>
                <c:pt idx="183">
                  <c:v>-6.8712468201154064E-2</c:v>
                </c:pt>
                <c:pt idx="184">
                  <c:v>1.903049935368073E-2</c:v>
                </c:pt>
                <c:pt idx="185">
                  <c:v>0.11111550295596495</c:v>
                </c:pt>
                <c:pt idx="186">
                  <c:v>0.20662245968895659</c:v>
                </c:pt>
                <c:pt idx="187">
                  <c:v>0.30459709561137871</c:v>
                </c:pt>
                <c:pt idx="188">
                  <c:v>0.40406048054721005</c:v>
                </c:pt>
                <c:pt idx="189">
                  <c:v>0.50401880923238873</c:v>
                </c:pt>
                <c:pt idx="190">
                  <c:v>0.60347333108852985</c:v>
                </c:pt>
                <c:pt idx="191">
                  <c:v>0.70143032940853733</c:v>
                </c:pt>
                <c:pt idx="192">
                  <c:v>0.79691105024547282</c:v>
                </c:pt>
                <c:pt idx="193">
                  <c:v>0.88896148179847068</c:v>
                </c:pt>
                <c:pt idx="194">
                  <c:v>0.97666188658327391</c:v>
                </c:pt>
                <c:pt idx="195">
                  <c:v>1.0591359911451785</c:v>
                </c:pt>
                <c:pt idx="196">
                  <c:v>1.1355597414937131</c:v>
                </c:pt>
                <c:pt idx="197">
                  <c:v>1.2051695367777258</c:v>
                </c:pt>
                <c:pt idx="198">
                  <c:v>1.267269858932683</c:v>
                </c:pt>
                <c:pt idx="199">
                  <c:v>1.3212402220672448</c:v>
                </c:pt>
                <c:pt idx="200">
                  <c:v>1.366541372153205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B-0FCD-497F-A892-9BD9DEEF6AA5}"/>
            </c:ext>
          </c:extLst>
        </c:ser>
        <c:ser>
          <c:idx val="213"/>
          <c:order val="12"/>
          <c:val>
            <c:numRef>
              <c:f>'función 1'!$B$23:$GT$23</c:f>
              <c:numCache>
                <c:formatCode>General</c:formatCode>
                <c:ptCount val="201"/>
                <c:pt idx="0">
                  <c:v>0.36235775447667362</c:v>
                </c:pt>
                <c:pt idx="1">
                  <c:v>0.46219117112350178</c:v>
                </c:pt>
                <c:pt idx="2">
                  <c:v>0.56102708527173484</c:v>
                </c:pt>
                <c:pt idx="3">
                  <c:v>0.65787796113801322</c:v>
                </c:pt>
                <c:pt idx="4">
                  <c:v>0.7517760967853242</c:v>
                </c:pt>
                <c:pt idx="5">
                  <c:v>0.84178329308087663</c:v>
                </c:pt>
                <c:pt idx="6">
                  <c:v>0.92700022787170899</c:v>
                </c:pt>
                <c:pt idx="7">
                  <c:v>1.0065754417143646</c:v>
                </c:pt>
                <c:pt idx="8">
                  <c:v>1.0797138453761965</c:v>
                </c:pt>
                <c:pt idx="9">
                  <c:v>1.1456846641041571</c:v>
                </c:pt>
                <c:pt idx="10">
                  <c:v>1.2038287392845701</c:v>
                </c:pt>
                <c:pt idx="11">
                  <c:v>1.253565114538109</c:v>
                </c:pt>
                <c:pt idx="12">
                  <c:v>1.2943968404438999</c:v>
                </c:pt>
                <c:pt idx="13">
                  <c:v>1.3259159398938665</c:v>
                </c:pt>
                <c:pt idx="14">
                  <c:v>1.3478074844651338</c:v>
                </c:pt>
                <c:pt idx="15">
                  <c:v>1.359852741080728</c:v>
                </c:pt>
                <c:pt idx="16">
                  <c:v>1.3619313575181788</c:v>
                </c:pt>
                <c:pt idx="17">
                  <c:v>1.3540225649291422</c:v>
                </c:pt>
                <c:pt idx="18">
                  <c:v>1.3362053853548688</c:v>
                </c:pt>
                <c:pt idx="19">
                  <c:v>1.308657842164088</c:v>
                </c:pt>
                <c:pt idx="20">
                  <c:v>1.2716551813023553</c:v>
                </c:pt>
                <c:pt idx="21">
                  <c:v>1.2255671211255472</c:v>
                </c:pt>
                <c:pt idx="22">
                  <c:v>1.1708541582962637</c:v>
                </c:pt>
                <c:pt idx="23">
                  <c:v>1.1080629666533939</c:v>
                </c:pt>
                <c:pt idx="24">
                  <c:v>1.0378209350278245</c:v>
                </c:pt>
                <c:pt idx="25">
                  <c:v>0.96082989858063017</c:v>
                </c:pt>
                <c:pt idx="26">
                  <c:v>0.87785912629813778</c:v>
                </c:pt>
                <c:pt idx="27">
                  <c:v>0.7897376347105034</c:v>
                </c:pt>
                <c:pt idx="28">
                  <c:v>0.69734590463257873</c:v>
                </c:pt>
                <c:pt idx="29">
                  <c:v>0.60160708369065607</c:v>
                </c:pt>
                <c:pt idx="30">
                  <c:v>0.50347776253654086</c:v>
                </c:pt>
                <c:pt idx="31">
                  <c:v>0.40393841690996413</c:v>
                </c:pt>
                <c:pt idx="32">
                  <c:v>0.30398361104909355</c:v>
                </c:pt>
                <c:pt idx="33">
                  <c:v>0.20461206033342541</c:v>
                </c:pt>
                <c:pt idx="34">
                  <c:v>0.1068166524498424</c:v>
                </c:pt>
                <c:pt idx="35">
                  <c:v>1.1574526787053785E-2</c:v>
                </c:pt>
                <c:pt idx="36">
                  <c:v>-8.016268881817884E-2</c:v>
                </c:pt>
                <c:pt idx="37">
                  <c:v>-0.16747838643181978</c:v>
                </c:pt>
                <c:pt idx="38">
                  <c:v>-0.2495001364660453</c:v>
                </c:pt>
                <c:pt idx="39">
                  <c:v>-0.32540840470730015</c:v>
                </c:pt>
                <c:pt idx="40">
                  <c:v>-0.39444474083125458</c:v>
                </c:pt>
                <c:pt idx="41">
                  <c:v>-0.45591935658773663</c:v>
                </c:pt>
                <c:pt idx="42">
                  <c:v>-0.50921801793691457</c:v>
                </c:pt>
                <c:pt idx="43">
                  <c:v>-0.55380818227278128</c:v>
                </c:pt>
                <c:pt idx="44">
                  <c:v>-0.58924431941284239</c:v>
                </c:pt>
                <c:pt idx="45">
                  <c:v>-0.61517236318842339</c:v>
                </c:pt>
                <c:pt idx="46">
                  <c:v>-0.63133324915679079</c:v>
                </c:pt>
                <c:pt idx="47">
                  <c:v>-0.63756550308742721</c:v>
                </c:pt>
                <c:pt idx="48">
                  <c:v>-0.63380685435916706</c:v>
                </c:pt>
                <c:pt idx="49">
                  <c:v>-0.62009485814765886</c:v>
                </c:pt>
                <c:pt idx="50">
                  <c:v>-0.59656652018646483</c:v>
                </c:pt>
                <c:pt idx="51">
                  <c:v>-0.56345692785105883</c:v>
                </c:pt>
                <c:pt idx="52">
                  <c:v>-0.52109690124347952</c:v>
                </c:pt>
                <c:pt idx="53">
                  <c:v>-0.46990968774722763</c:v>
                </c:pt>
                <c:pt idx="54">
                  <c:v>-0.41040673307931352</c:v>
                </c:pt>
                <c:pt idx="55">
                  <c:v>-0.3431825710937183</c:v>
                </c:pt>
                <c:pt idx="56">
                  <c:v>-0.268908883395648</c:v>
                </c:pt>
                <c:pt idx="57">
                  <c:v>-0.18832778812096396</c:v>
                </c:pt>
                <c:pt idx="58">
                  <c:v>-0.10224442493708374</c:v>
                </c:pt>
                <c:pt idx="59">
                  <c:v>-1.1518910353562395E-2</c:v>
                </c:pt>
                <c:pt idx="60">
                  <c:v>8.2942256277747761E-2</c:v>
                </c:pt>
                <c:pt idx="61">
                  <c:v>0.18019525020457774</c:v>
                </c:pt>
                <c:pt idx="62">
                  <c:v>0.27926835165917724</c:v>
                </c:pt>
                <c:pt idx="63">
                  <c:v>0.37917165496102334</c:v>
                </c:pt>
                <c:pt idx="64">
                  <c:v>0.47890695932716726</c:v>
                </c:pt>
                <c:pt idx="65">
                  <c:v>0.57747774256448914</c:v>
                </c:pt>
                <c:pt idx="66">
                  <c:v>0.57747774256448914</c:v>
                </c:pt>
                <c:pt idx="67">
                  <c:v>0.76720767509327192</c:v>
                </c:pt>
                <c:pt idx="68">
                  <c:v>0.85647110561528184</c:v>
                </c:pt>
                <c:pt idx="69">
                  <c:v>0.94079751886487373</c:v>
                </c:pt>
                <c:pt idx="70">
                  <c:v>1.0193443531954627</c:v>
                </c:pt>
                <c:pt idx="71">
                  <c:v>1.0913267946025496</c:v>
                </c:pt>
                <c:pt idx="72">
                  <c:v>1.1560256183258266</c:v>
                </c:pt>
                <c:pt idx="73">
                  <c:v>1.2127943751052381</c:v>
                </c:pt>
                <c:pt idx="74">
                  <c:v>1.2610658502883005</c:v>
                </c:pt>
                <c:pt idx="75">
                  <c:v>1.3003577312514125</c:v>
                </c:pt>
                <c:pt idx="76">
                  <c:v>1.3302774265081601</c:v>
                </c:pt>
                <c:pt idx="77">
                  <c:v>1.350525988353674</c:v>
                </c:pt>
                <c:pt idx="78">
                  <c:v>1.3609010998512785</c:v>
                </c:pt>
                <c:pt idx="79">
                  <c:v>1.3612990963164457</c:v>
                </c:pt>
                <c:pt idx="80">
                  <c:v>1.3517160011000553</c:v>
                </c:pt>
                <c:pt idx="81">
                  <c:v>1.3322475653217598</c:v>
                </c:pt>
                <c:pt idx="82">
                  <c:v>1.3030883111564466</c:v>
                </c:pt>
                <c:pt idx="83">
                  <c:v>1.2645295882329668</c:v>
                </c:pt>
                <c:pt idx="84">
                  <c:v>1.2169566625649542</c:v>
                </c:pt>
                <c:pt idx="85">
                  <c:v>1.1608448671001639</c:v>
                </c:pt>
                <c:pt idx="86">
                  <c:v>1.0967548523507871</c:v>
                </c:pt>
                <c:pt idx="87">
                  <c:v>1.0253269845588568</c:v>
                </c:pt>
                <c:pt idx="88">
                  <c:v>0.94727494736843532</c:v>
                </c:pt>
                <c:pt idx="89">
                  <c:v>0.86337861093455825</c:v>
                </c:pt>
                <c:pt idx="90">
                  <c:v>0.77447623971843016</c:v>
                </c:pt>
                <c:pt idx="91">
                  <c:v>0.6814561168260258</c:v>
                </c:pt>
                <c:pt idx="92">
                  <c:v>0.58524766857692123</c:v>
                </c:pt>
                <c:pt idx="93">
                  <c:v>0.48681217798373533</c:v>
                </c:pt>
                <c:pt idx="94">
                  <c:v>0.38713317993003138</c:v>
                </c:pt>
                <c:pt idx="95">
                  <c:v>0.28720663401486435</c:v>
                </c:pt>
                <c:pt idx="96">
                  <c:v>0.18803097325369397</c:v>
                </c:pt>
                <c:pt idx="97">
                  <c:v>9.0597128065731169E-2</c:v>
                </c:pt>
                <c:pt idx="98">
                  <c:v>-4.1213747752547603E-3</c:v>
                </c:pt>
                <c:pt idx="99">
                  <c:v>-9.5178139298647713E-2</c:v>
                </c:pt>
                <c:pt idx="100">
                  <c:v>-0.18166335641269615</c:v>
                </c:pt>
                <c:pt idx="101">
                  <c:v>-0.26271289441620849</c:v>
                </c:pt>
                <c:pt idx="102">
                  <c:v>-0.3375169331168687</c:v>
                </c:pt>
                <c:pt idx="103">
                  <c:v>-0.40532805528690885</c:v>
                </c:pt>
                <c:pt idx="104">
                  <c:v>-0.46546871460898009</c:v>
                </c:pt>
                <c:pt idx="105">
                  <c:v>-0.51733800549499642</c:v>
                </c:pt>
                <c:pt idx="106">
                  <c:v>-0.56041766713613295</c:v>
                </c:pt>
                <c:pt idx="107">
                  <c:v>-0.59427726179351426</c:v>
                </c:pt>
                <c:pt idx="108">
                  <c:v>-0.61857847558981793</c:v>
                </c:pt>
                <c:pt idx="109">
                  <c:v>-0.6330784988297038</c:v>
                </c:pt>
                <c:pt idx="110">
                  <c:v>-0.63763245207402985</c:v>
                </c:pt>
                <c:pt idx="111">
                  <c:v>-0.63219483372731555</c:v>
                </c:pt>
                <c:pt idx="112">
                  <c:v>-0.61681997467464378</c:v>
                </c:pt>
                <c:pt idx="113">
                  <c:v>-0.59166149542541535</c:v>
                </c:pt>
                <c:pt idx="114">
                  <c:v>-0.55697077118800209</c:v>
                </c:pt>
                <c:pt idx="115">
                  <c:v>-0.51309442021175489</c:v>
                </c:pt>
                <c:pt idx="116">
                  <c:v>-0.46047084049203524</c:v>
                </c:pt>
                <c:pt idx="117">
                  <c:v>-0.39962582944235969</c:v>
                </c:pt>
                <c:pt idx="118">
                  <c:v>-0.33116733030044876</c:v>
                </c:pt>
                <c:pt idx="119">
                  <c:v>-0.25577935776035965</c:v>
                </c:pt>
                <c:pt idx="120">
                  <c:v>-0.17421516352376132</c:v>
                </c:pt>
                <c:pt idx="121">
                  <c:v>-8.728971005792785E-2</c:v>
                </c:pt>
                <c:pt idx="122">
                  <c:v>4.1284722398449158E-3</c:v>
                </c:pt>
                <c:pt idx="123">
                  <c:v>9.9125963110872684E-2</c:v>
                </c:pt>
                <c:pt idx="124">
                  <c:v>0.19675357902836421</c:v>
                </c:pt>
                <c:pt idx="125">
                  <c:v>0.29603585712547292</c:v>
                </c:pt>
                <c:pt idx="126">
                  <c:v>0.3959808016978103</c:v>
                </c:pt>
                <c:pt idx="127">
                  <c:v>0.49558979589661584</c:v>
                </c:pt>
                <c:pt idx="128">
                  <c:v>0.59386757957821257</c:v>
                </c:pt>
                <c:pt idx="129">
                  <c:v>0.68983219361436665</c:v>
                </c:pt>
                <c:pt idx="130">
                  <c:v>0.78252479130331454</c:v>
                </c:pt>
                <c:pt idx="131">
                  <c:v>0.87101921884904732</c:v>
                </c:pt>
                <c:pt idx="132">
                  <c:v>0.95443126918389665</c:v>
                </c:pt>
                <c:pt idx="133">
                  <c:v>1.031927516673276</c:v>
                </c:pt>
                <c:pt idx="134">
                  <c:v>1.1027336444291223</c:v>
                </c:pt>
                <c:pt idx="135">
                  <c:v>1.1661421810282946</c:v>
                </c:pt>
                <c:pt idx="136">
                  <c:v>1.2215195693331693</c:v>
                </c:pt>
                <c:pt idx="137">
                  <c:v>1.2683124967851356</c:v>
                </c:pt>
                <c:pt idx="138">
                  <c:v>1.3060534239207784</c:v>
                </c:pt>
                <c:pt idx="139">
                  <c:v>1.3343652558716497</c:v>
                </c:pt>
                <c:pt idx="140">
                  <c:v>1.3529651101715441</c:v>
                </c:pt>
                <c:pt idx="141">
                  <c:v>1.3616671432245913</c:v>
                </c:pt>
                <c:pt idx="142">
                  <c:v>1.3603844071930353</c:v>
                </c:pt>
                <c:pt idx="143">
                  <c:v>1.349129718751287</c:v>
                </c:pt>
                <c:pt idx="144">
                  <c:v>1.3280155310259509</c:v>
                </c:pt>
                <c:pt idx="145">
                  <c:v>1.2972528100013565</c:v>
                </c:pt>
                <c:pt idx="146">
                  <c:v>1.2571489266171778</c:v>
                </c:pt>
                <c:pt idx="147">
                  <c:v>1.208104585619608</c:v>
                </c:pt>
                <c:pt idx="148">
                  <c:v>1.1506098218519898</c:v>
                </c:pt>
                <c:pt idx="149">
                  <c:v>1.0852391039886498</c:v>
                </c:pt>
                <c:pt idx="150">
                  <c:v>1.0126455946337904</c:v>
                </c:pt>
                <c:pt idx="151">
                  <c:v>0.93355462413666224</c:v>
                </c:pt>
                <c:pt idx="152">
                  <c:v>0.84875644333047329</c:v>
                </c:pt>
                <c:pt idx="153">
                  <c:v>0.75909832760728568</c:v>
                </c:pt>
                <c:pt idx="154">
                  <c:v>0.66547611122237593</c:v>
                </c:pt>
                <c:pt idx="155">
                  <c:v>0.56882523641447025</c:v>
                </c:pt>
                <c:pt idx="156">
                  <c:v>0.47011140677611768</c:v>
                </c:pt>
                <c:pt idx="157">
                  <c:v>0.37032093826261098</c:v>
                </c:pt>
                <c:pt idx="158">
                  <c:v>0.27045090424899199</c:v>
                </c:pt>
                <c:pt idx="159">
                  <c:v>0.17149917310248425</c:v>
                </c:pt>
                <c:pt idx="160">
                  <c:v>7.4454437811608321E-2</c:v>
                </c:pt>
                <c:pt idx="161">
                  <c:v>-1.9713662707335489E-2</c:v>
                </c:pt>
                <c:pt idx="162">
                  <c:v>-0.11006423192179254</c:v>
                </c:pt>
                <c:pt idx="163">
                  <c:v>-0.19569451681010575</c:v>
                </c:pt>
                <c:pt idx="164">
                  <c:v>-0.27574892787127381</c:v>
                </c:pt>
                <c:pt idx="165">
                  <c:v>-0.34942758789244943</c:v>
                </c:pt>
                <c:pt idx="166">
                  <c:v>-0.41599432405762482</c:v>
                </c:pt>
                <c:pt idx="167">
                  <c:v>-0.47478402354307314</c:v>
                </c:pt>
                <c:pt idx="168">
                  <c:v>-0.52520927910483095</c:v>
                </c:pt>
                <c:pt idx="169">
                  <c:v>-0.56676625825769478</c:v>
                </c:pt>
                <c:pt idx="170">
                  <c:v>-0.59903973740288319</c:v>
                </c:pt>
                <c:pt idx="171">
                  <c:v>-0.62170725060496979</c:v>
                </c:pt>
                <c:pt idx="172">
                  <c:v>-0.63454231156492247</c:v>
                </c:pt>
                <c:pt idx="173">
                  <c:v>-0.63741667659633749</c:v>
                </c:pt>
                <c:pt idx="174">
                  <c:v>-0.63030162599395956</c:v>
                </c:pt>
                <c:pt idx="175">
                  <c:v>-0.61326825099148397</c:v>
                </c:pt>
                <c:pt idx="176">
                  <c:v>-0.58648674344145035</c:v>
                </c:pt>
                <c:pt idx="177">
                  <c:v>-0.58648674344145035</c:v>
                </c:pt>
                <c:pt idx="178">
                  <c:v>-0.50484442500890769</c:v>
                </c:pt>
                <c:pt idx="179">
                  <c:v>-0.4507993571848149</c:v>
                </c:pt>
                <c:pt idx="180">
                  <c:v>-0.38862949229500243</c:v>
                </c:pt>
                <c:pt idx="181">
                  <c:v>-0.31895601107882632</c:v>
                </c:pt>
                <c:pt idx="182">
                  <c:v>-0.24247506792961049</c:v>
                </c:pt>
                <c:pt idx="183">
                  <c:v>-0.15995083515005792</c:v>
                </c:pt>
                <c:pt idx="184">
                  <c:v>-7.220786759522313E-2</c:v>
                </c:pt>
                <c:pt idx="185">
                  <c:v>1.9877136007061091E-2</c:v>
                </c:pt>
                <c:pt idx="186">
                  <c:v>0.11538409274005273</c:v>
                </c:pt>
                <c:pt idx="187">
                  <c:v>0.21335872866247482</c:v>
                </c:pt>
                <c:pt idx="188">
                  <c:v>0.3128221135983062</c:v>
                </c:pt>
                <c:pt idx="189">
                  <c:v>0.41278044228348487</c:v>
                </c:pt>
                <c:pt idx="190">
                  <c:v>0.51223496413962599</c:v>
                </c:pt>
                <c:pt idx="191">
                  <c:v>0.61019196245963347</c:v>
                </c:pt>
                <c:pt idx="192">
                  <c:v>0.70567268329656896</c:v>
                </c:pt>
                <c:pt idx="193">
                  <c:v>0.79772311484956682</c:v>
                </c:pt>
                <c:pt idx="194">
                  <c:v>0.88542351963437005</c:v>
                </c:pt>
                <c:pt idx="195">
                  <c:v>0.96789762419627468</c:v>
                </c:pt>
                <c:pt idx="196">
                  <c:v>1.0443213745448092</c:v>
                </c:pt>
                <c:pt idx="197">
                  <c:v>1.1139311698288219</c:v>
                </c:pt>
                <c:pt idx="198">
                  <c:v>1.1760314919837791</c:v>
                </c:pt>
                <c:pt idx="199">
                  <c:v>1.2300018551183409</c:v>
                </c:pt>
                <c:pt idx="200">
                  <c:v>1.275303005204301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C-0FCD-497F-A892-9BD9DEEF6AA5}"/>
            </c:ext>
          </c:extLst>
        </c:ser>
        <c:ser>
          <c:idx val="214"/>
          <c:order val="13"/>
          <c:val>
            <c:numRef>
              <c:f>'función 1'!$B$24:$GT$24</c:f>
              <c:numCache>
                <c:formatCode>General</c:formatCode>
                <c:ptCount val="201"/>
                <c:pt idx="0">
                  <c:v>0.26749882862458735</c:v>
                </c:pt>
                <c:pt idx="1">
                  <c:v>0.3673322452714155</c:v>
                </c:pt>
                <c:pt idx="2">
                  <c:v>0.46616815941964856</c:v>
                </c:pt>
                <c:pt idx="3">
                  <c:v>0.56301903528592689</c:v>
                </c:pt>
                <c:pt idx="4">
                  <c:v>0.65691717093323787</c:v>
                </c:pt>
                <c:pt idx="5">
                  <c:v>0.74692436722879041</c:v>
                </c:pt>
                <c:pt idx="6">
                  <c:v>0.83214130201962266</c:v>
                </c:pt>
                <c:pt idx="7">
                  <c:v>0.91171651586227842</c:v>
                </c:pt>
                <c:pt idx="8">
                  <c:v>0.98485491952411008</c:v>
                </c:pt>
                <c:pt idx="9">
                  <c:v>1.0508257382520707</c:v>
                </c:pt>
                <c:pt idx="10">
                  <c:v>1.1089698134324839</c:v>
                </c:pt>
                <c:pt idx="11">
                  <c:v>1.1587061886860228</c:v>
                </c:pt>
                <c:pt idx="12">
                  <c:v>1.1995379145918137</c:v>
                </c:pt>
                <c:pt idx="13">
                  <c:v>1.2310570140417803</c:v>
                </c:pt>
                <c:pt idx="14">
                  <c:v>1.2529485586130475</c:v>
                </c:pt>
                <c:pt idx="15">
                  <c:v>1.2649938152286417</c:v>
                </c:pt>
                <c:pt idx="16">
                  <c:v>1.2670724316660924</c:v>
                </c:pt>
                <c:pt idx="17">
                  <c:v>1.259163639077056</c:v>
                </c:pt>
                <c:pt idx="18">
                  <c:v>1.2413464595027826</c:v>
                </c:pt>
                <c:pt idx="19">
                  <c:v>1.2137989163120018</c:v>
                </c:pt>
                <c:pt idx="20">
                  <c:v>1.1767962554502691</c:v>
                </c:pt>
                <c:pt idx="21">
                  <c:v>1.130708195273461</c:v>
                </c:pt>
                <c:pt idx="22">
                  <c:v>1.0759952324441775</c:v>
                </c:pt>
                <c:pt idx="23">
                  <c:v>1.0132040408013077</c:v>
                </c:pt>
                <c:pt idx="24">
                  <c:v>0.94296200917573825</c:v>
                </c:pt>
                <c:pt idx="25">
                  <c:v>0.86597097272854384</c:v>
                </c:pt>
                <c:pt idx="26">
                  <c:v>0.78300020044605145</c:v>
                </c:pt>
                <c:pt idx="27">
                  <c:v>0.69487870885841718</c:v>
                </c:pt>
                <c:pt idx="28">
                  <c:v>0.60248697878049251</c:v>
                </c:pt>
                <c:pt idx="29">
                  <c:v>0.50674815783856975</c:v>
                </c:pt>
                <c:pt idx="30">
                  <c:v>0.40861883668445453</c:v>
                </c:pt>
                <c:pt idx="31">
                  <c:v>0.30907949105787785</c:v>
                </c:pt>
                <c:pt idx="32">
                  <c:v>0.20912468519700728</c:v>
                </c:pt>
                <c:pt idx="33">
                  <c:v>0.10975313448133914</c:v>
                </c:pt>
                <c:pt idx="34">
                  <c:v>1.1957726597756124E-2</c:v>
                </c:pt>
                <c:pt idx="35">
                  <c:v>-8.3284399065032488E-2</c:v>
                </c:pt>
                <c:pt idx="36">
                  <c:v>-0.17502161467026511</c:v>
                </c:pt>
                <c:pt idx="37">
                  <c:v>-0.26233731228390605</c:v>
                </c:pt>
                <c:pt idx="38">
                  <c:v>-0.34435906231813157</c:v>
                </c:pt>
                <c:pt idx="39">
                  <c:v>-0.42026733055938642</c:v>
                </c:pt>
                <c:pt idx="40">
                  <c:v>-0.48930366668334085</c:v>
                </c:pt>
                <c:pt idx="41">
                  <c:v>-0.55077828243982285</c:v>
                </c:pt>
                <c:pt idx="42">
                  <c:v>-0.60407694378900079</c:v>
                </c:pt>
                <c:pt idx="43">
                  <c:v>-0.64866710812486761</c:v>
                </c:pt>
                <c:pt idx="44">
                  <c:v>-0.68410324526492872</c:v>
                </c:pt>
                <c:pt idx="45">
                  <c:v>-0.71003128904050961</c:v>
                </c:pt>
                <c:pt idx="46">
                  <c:v>-0.72619217500887712</c:v>
                </c:pt>
                <c:pt idx="47">
                  <c:v>-0.73242442893951343</c:v>
                </c:pt>
                <c:pt idx="48">
                  <c:v>-0.72866578021125328</c:v>
                </c:pt>
                <c:pt idx="49">
                  <c:v>-0.71495378399974507</c:v>
                </c:pt>
                <c:pt idx="50">
                  <c:v>-0.69142544603855116</c:v>
                </c:pt>
                <c:pt idx="51">
                  <c:v>-0.65831585370314505</c:v>
                </c:pt>
                <c:pt idx="52">
                  <c:v>-0.61595582709556584</c:v>
                </c:pt>
                <c:pt idx="53">
                  <c:v>-0.56476861359931396</c:v>
                </c:pt>
                <c:pt idx="54">
                  <c:v>-0.50526565893139974</c:v>
                </c:pt>
                <c:pt idx="55">
                  <c:v>-0.43804149694580458</c:v>
                </c:pt>
                <c:pt idx="56">
                  <c:v>-0.36376780924773428</c:v>
                </c:pt>
                <c:pt idx="57">
                  <c:v>-0.28318671397305023</c:v>
                </c:pt>
                <c:pt idx="58">
                  <c:v>-0.19710335078917002</c:v>
                </c:pt>
                <c:pt idx="59">
                  <c:v>-0.10637783620564867</c:v>
                </c:pt>
                <c:pt idx="60">
                  <c:v>-1.1916669574338512E-2</c:v>
                </c:pt>
                <c:pt idx="61">
                  <c:v>8.5336324352491472E-2</c:v>
                </c:pt>
                <c:pt idx="62">
                  <c:v>0.18440942580709097</c:v>
                </c:pt>
                <c:pt idx="63">
                  <c:v>0.28431272910893707</c:v>
                </c:pt>
                <c:pt idx="64">
                  <c:v>0.38404803347508099</c:v>
                </c:pt>
                <c:pt idx="65">
                  <c:v>0.48261881671240286</c:v>
                </c:pt>
                <c:pt idx="66">
                  <c:v>0.48261881671240286</c:v>
                </c:pt>
                <c:pt idx="67">
                  <c:v>0.67234874924118571</c:v>
                </c:pt>
                <c:pt idx="68">
                  <c:v>0.76161217976319551</c:v>
                </c:pt>
                <c:pt idx="69">
                  <c:v>0.8459385930127874</c:v>
                </c:pt>
                <c:pt idx="70">
                  <c:v>0.92448542734337646</c:v>
                </c:pt>
                <c:pt idx="71">
                  <c:v>0.99646786875046334</c:v>
                </c:pt>
                <c:pt idx="72">
                  <c:v>1.0611666924737404</c:v>
                </c:pt>
                <c:pt idx="73">
                  <c:v>1.1179354492531517</c:v>
                </c:pt>
                <c:pt idx="74">
                  <c:v>1.1662069244362143</c:v>
                </c:pt>
                <c:pt idx="75">
                  <c:v>1.2054988053993263</c:v>
                </c:pt>
                <c:pt idx="76">
                  <c:v>1.2354185006560736</c:v>
                </c:pt>
                <c:pt idx="77">
                  <c:v>1.2556670625015878</c:v>
                </c:pt>
                <c:pt idx="78">
                  <c:v>1.2660421739991923</c:v>
                </c:pt>
                <c:pt idx="79">
                  <c:v>1.2664401704643593</c:v>
                </c:pt>
                <c:pt idx="80">
                  <c:v>1.2568570752479691</c:v>
                </c:pt>
                <c:pt idx="81">
                  <c:v>1.2373886394696736</c:v>
                </c:pt>
                <c:pt idx="82">
                  <c:v>1.2082293853043604</c:v>
                </c:pt>
                <c:pt idx="83">
                  <c:v>1.1696706623808806</c:v>
                </c:pt>
                <c:pt idx="84">
                  <c:v>1.1220977367128677</c:v>
                </c:pt>
                <c:pt idx="85">
                  <c:v>1.0659859412480777</c:v>
                </c:pt>
                <c:pt idx="86">
                  <c:v>1.0018959264987006</c:v>
                </c:pt>
                <c:pt idx="87">
                  <c:v>0.93046805870677063</c:v>
                </c:pt>
                <c:pt idx="88">
                  <c:v>0.85241602151634899</c:v>
                </c:pt>
                <c:pt idx="89">
                  <c:v>0.76851968508247204</c:v>
                </c:pt>
                <c:pt idx="90">
                  <c:v>0.67961731386634394</c:v>
                </c:pt>
                <c:pt idx="91">
                  <c:v>0.58659719097393948</c:v>
                </c:pt>
                <c:pt idx="92">
                  <c:v>0.49038874272483501</c:v>
                </c:pt>
                <c:pt idx="93">
                  <c:v>0.39195325213164905</c:v>
                </c:pt>
                <c:pt idx="94">
                  <c:v>0.29227425407794511</c:v>
                </c:pt>
                <c:pt idx="95">
                  <c:v>0.19234770816277805</c:v>
                </c:pt>
                <c:pt idx="96">
                  <c:v>9.3172047401607699E-2</c:v>
                </c:pt>
                <c:pt idx="97">
                  <c:v>-4.2617977863551038E-3</c:v>
                </c:pt>
                <c:pt idx="98">
                  <c:v>-9.8980300627341034E-2</c:v>
                </c:pt>
                <c:pt idx="99">
                  <c:v>-0.19003706515073399</c:v>
                </c:pt>
                <c:pt idx="100">
                  <c:v>-0.27652228226478243</c:v>
                </c:pt>
                <c:pt idx="101">
                  <c:v>-0.35757182026829476</c:v>
                </c:pt>
                <c:pt idx="102">
                  <c:v>-0.43237585896895497</c:v>
                </c:pt>
                <c:pt idx="103">
                  <c:v>-0.50018698113899518</c:v>
                </c:pt>
                <c:pt idx="104">
                  <c:v>-0.56032764046106642</c:v>
                </c:pt>
                <c:pt idx="105">
                  <c:v>-0.61219693134708275</c:v>
                </c:pt>
                <c:pt idx="106">
                  <c:v>-0.65527659298821916</c:v>
                </c:pt>
                <c:pt idx="107">
                  <c:v>-0.68913618764560058</c:v>
                </c:pt>
                <c:pt idx="108">
                  <c:v>-0.71343740144190426</c:v>
                </c:pt>
                <c:pt idx="109">
                  <c:v>-0.72793742468179001</c:v>
                </c:pt>
                <c:pt idx="110">
                  <c:v>-0.73249137792611618</c:v>
                </c:pt>
                <c:pt idx="111">
                  <c:v>-0.72705375957940177</c:v>
                </c:pt>
                <c:pt idx="112">
                  <c:v>-0.71167890052673011</c:v>
                </c:pt>
                <c:pt idx="113">
                  <c:v>-0.68652042127750157</c:v>
                </c:pt>
                <c:pt idx="114">
                  <c:v>-0.65182969704008831</c:v>
                </c:pt>
                <c:pt idx="115">
                  <c:v>-0.6079533460638411</c:v>
                </c:pt>
                <c:pt idx="116">
                  <c:v>-0.55532976634412146</c:v>
                </c:pt>
                <c:pt idx="117">
                  <c:v>-0.49448475529444597</c:v>
                </c:pt>
                <c:pt idx="118">
                  <c:v>-0.42602625615253503</c:v>
                </c:pt>
                <c:pt idx="119">
                  <c:v>-0.35063828361244592</c:v>
                </c:pt>
                <c:pt idx="120">
                  <c:v>-0.26907408937584759</c:v>
                </c:pt>
                <c:pt idx="121">
                  <c:v>-0.18214863591001412</c:v>
                </c:pt>
                <c:pt idx="122">
                  <c:v>-9.0730453612241357E-2</c:v>
                </c:pt>
                <c:pt idx="123">
                  <c:v>4.2670372587864103E-3</c:v>
                </c:pt>
                <c:pt idx="124">
                  <c:v>0.10189465317627794</c:v>
                </c:pt>
                <c:pt idx="125">
                  <c:v>0.20117693127338665</c:v>
                </c:pt>
                <c:pt idx="126">
                  <c:v>0.30112187584572403</c:v>
                </c:pt>
                <c:pt idx="127">
                  <c:v>0.40073087004452956</c:v>
                </c:pt>
                <c:pt idx="128">
                  <c:v>0.49900865372612629</c:v>
                </c:pt>
                <c:pt idx="129">
                  <c:v>0.59497326776228032</c:v>
                </c:pt>
                <c:pt idx="130">
                  <c:v>0.68766586545122821</c:v>
                </c:pt>
                <c:pt idx="131">
                  <c:v>0.7761602929969611</c:v>
                </c:pt>
                <c:pt idx="132">
                  <c:v>0.85957234333181032</c:v>
                </c:pt>
                <c:pt idx="133">
                  <c:v>0.93706859082118976</c:v>
                </c:pt>
                <c:pt idx="134">
                  <c:v>1.007874718577036</c:v>
                </c:pt>
                <c:pt idx="135">
                  <c:v>1.0712832551762084</c:v>
                </c:pt>
                <c:pt idx="136">
                  <c:v>1.1266606434810831</c:v>
                </c:pt>
                <c:pt idx="137">
                  <c:v>1.1734535709330491</c:v>
                </c:pt>
                <c:pt idx="138">
                  <c:v>1.2111944980686922</c:v>
                </c:pt>
                <c:pt idx="139">
                  <c:v>1.2395063300195632</c:v>
                </c:pt>
                <c:pt idx="140">
                  <c:v>1.2581061843194576</c:v>
                </c:pt>
                <c:pt idx="141">
                  <c:v>1.266808217372505</c:v>
                </c:pt>
                <c:pt idx="142">
                  <c:v>1.2655254813409491</c:v>
                </c:pt>
                <c:pt idx="143">
                  <c:v>1.2542707928992007</c:v>
                </c:pt>
                <c:pt idx="144">
                  <c:v>1.2331566051738647</c:v>
                </c:pt>
                <c:pt idx="145">
                  <c:v>1.2023938841492703</c:v>
                </c:pt>
                <c:pt idx="146">
                  <c:v>1.1622900007650916</c:v>
                </c:pt>
                <c:pt idx="147">
                  <c:v>1.1132456597675215</c:v>
                </c:pt>
                <c:pt idx="148">
                  <c:v>1.0557508959999036</c:v>
                </c:pt>
                <c:pt idx="149">
                  <c:v>0.99038017813656332</c:v>
                </c:pt>
                <c:pt idx="150">
                  <c:v>0.91778666878170423</c:v>
                </c:pt>
                <c:pt idx="151">
                  <c:v>0.83869569828457591</c:v>
                </c:pt>
                <c:pt idx="152">
                  <c:v>0.75389751747838707</c:v>
                </c:pt>
                <c:pt idx="153">
                  <c:v>0.66423940175519935</c:v>
                </c:pt>
                <c:pt idx="154">
                  <c:v>0.5706171853702896</c:v>
                </c:pt>
                <c:pt idx="155">
                  <c:v>0.47396631056238392</c:v>
                </c:pt>
                <c:pt idx="156">
                  <c:v>0.37525248092403141</c:v>
                </c:pt>
                <c:pt idx="157">
                  <c:v>0.2754620124105247</c:v>
                </c:pt>
                <c:pt idx="158">
                  <c:v>0.17559197839690571</c:v>
                </c:pt>
                <c:pt idx="159">
                  <c:v>7.6640247250397975E-2</c:v>
                </c:pt>
                <c:pt idx="160">
                  <c:v>-2.0404488040477953E-2</c:v>
                </c:pt>
                <c:pt idx="161">
                  <c:v>-0.11457258855942176</c:v>
                </c:pt>
                <c:pt idx="162">
                  <c:v>-0.20492315777387882</c:v>
                </c:pt>
                <c:pt idx="163">
                  <c:v>-0.29055344266219202</c:v>
                </c:pt>
                <c:pt idx="164">
                  <c:v>-0.37060785372336008</c:v>
                </c:pt>
                <c:pt idx="165">
                  <c:v>-0.4442865137445357</c:v>
                </c:pt>
                <c:pt idx="166">
                  <c:v>-0.51085324990971115</c:v>
                </c:pt>
                <c:pt idx="167">
                  <c:v>-0.56964294939515936</c:v>
                </c:pt>
                <c:pt idx="168">
                  <c:v>-0.62006820495691728</c:v>
                </c:pt>
                <c:pt idx="169">
                  <c:v>-0.66162518410978111</c:v>
                </c:pt>
                <c:pt idx="170">
                  <c:v>-0.69389866325496952</c:v>
                </c:pt>
                <c:pt idx="171">
                  <c:v>-0.71656617645705611</c:v>
                </c:pt>
                <c:pt idx="172">
                  <c:v>-0.72940123741700869</c:v>
                </c:pt>
                <c:pt idx="173">
                  <c:v>-0.73227560244842382</c:v>
                </c:pt>
                <c:pt idx="174">
                  <c:v>-0.72516055184604578</c:v>
                </c:pt>
                <c:pt idx="175">
                  <c:v>-0.70812717684357018</c:v>
                </c:pt>
                <c:pt idx="176">
                  <c:v>-0.68134566929353668</c:v>
                </c:pt>
                <c:pt idx="177">
                  <c:v>-0.68134566929353668</c:v>
                </c:pt>
                <c:pt idx="178">
                  <c:v>-0.59970335086099391</c:v>
                </c:pt>
                <c:pt idx="179">
                  <c:v>-0.54565828303690123</c:v>
                </c:pt>
                <c:pt idx="180">
                  <c:v>-0.48348841814708871</c:v>
                </c:pt>
                <c:pt idx="181">
                  <c:v>-0.41381493693091259</c:v>
                </c:pt>
                <c:pt idx="182">
                  <c:v>-0.33733399378169676</c:v>
                </c:pt>
                <c:pt idx="183">
                  <c:v>-0.2548097610021442</c:v>
                </c:pt>
                <c:pt idx="184">
                  <c:v>-0.1670667934473094</c:v>
                </c:pt>
                <c:pt idx="185">
                  <c:v>-7.4981789845025182E-2</c:v>
                </c:pt>
                <c:pt idx="186">
                  <c:v>2.0525166887966462E-2</c:v>
                </c:pt>
                <c:pt idx="187">
                  <c:v>0.11849980281038855</c:v>
                </c:pt>
                <c:pt idx="188">
                  <c:v>0.21796318774621992</c:v>
                </c:pt>
                <c:pt idx="189">
                  <c:v>0.31792151643139854</c:v>
                </c:pt>
                <c:pt idx="190">
                  <c:v>0.41737603828753966</c:v>
                </c:pt>
                <c:pt idx="191">
                  <c:v>0.51533303660754715</c:v>
                </c:pt>
                <c:pt idx="192">
                  <c:v>0.61081375744448274</c:v>
                </c:pt>
                <c:pt idx="193">
                  <c:v>0.70286418899748049</c:v>
                </c:pt>
                <c:pt idx="194">
                  <c:v>0.79056459378228383</c:v>
                </c:pt>
                <c:pt idx="195">
                  <c:v>0.87303869834418846</c:v>
                </c:pt>
                <c:pt idx="196">
                  <c:v>0.949462448692723</c:v>
                </c:pt>
                <c:pt idx="197">
                  <c:v>1.0190722439767357</c:v>
                </c:pt>
                <c:pt idx="198">
                  <c:v>1.0811725661316927</c:v>
                </c:pt>
                <c:pt idx="199">
                  <c:v>1.1351429292662547</c:v>
                </c:pt>
                <c:pt idx="200">
                  <c:v>1.180444079352215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D-0FCD-497F-A892-9BD9DEEF6AA5}"/>
            </c:ext>
          </c:extLst>
        </c:ser>
        <c:ser>
          <c:idx val="215"/>
          <c:order val="14"/>
          <c:val>
            <c:numRef>
              <c:f>'función 1'!$B$25:$GT$25</c:f>
              <c:numCache>
                <c:formatCode>General</c:formatCode>
                <c:ptCount val="201"/>
                <c:pt idx="0">
                  <c:v>0.16996714290024081</c:v>
                </c:pt>
                <c:pt idx="1">
                  <c:v>0.26980055954706894</c:v>
                </c:pt>
                <c:pt idx="2">
                  <c:v>0.36863647369530206</c:v>
                </c:pt>
                <c:pt idx="3">
                  <c:v>0.46548734956158033</c:v>
                </c:pt>
                <c:pt idx="4">
                  <c:v>0.55938548520889131</c:v>
                </c:pt>
                <c:pt idx="5">
                  <c:v>0.64939268150444385</c:v>
                </c:pt>
                <c:pt idx="6">
                  <c:v>0.73460961629527621</c:v>
                </c:pt>
                <c:pt idx="7">
                  <c:v>0.81418483013793186</c:v>
                </c:pt>
                <c:pt idx="8">
                  <c:v>0.88732323379976363</c:v>
                </c:pt>
                <c:pt idx="9">
                  <c:v>0.95329405252772426</c:v>
                </c:pt>
                <c:pt idx="10">
                  <c:v>1.0114381277081372</c:v>
                </c:pt>
                <c:pt idx="11">
                  <c:v>1.0611745029616761</c:v>
                </c:pt>
                <c:pt idx="12">
                  <c:v>1.102006228867467</c:v>
                </c:pt>
                <c:pt idx="13">
                  <c:v>1.1335253283174338</c:v>
                </c:pt>
                <c:pt idx="14">
                  <c:v>1.1554168728887009</c:v>
                </c:pt>
                <c:pt idx="15">
                  <c:v>1.1674621295042953</c:v>
                </c:pt>
                <c:pt idx="16">
                  <c:v>1.169540745941746</c:v>
                </c:pt>
                <c:pt idx="17">
                  <c:v>1.1616319533527093</c:v>
                </c:pt>
                <c:pt idx="18">
                  <c:v>1.1438147737784359</c:v>
                </c:pt>
                <c:pt idx="19">
                  <c:v>1.1162672305876553</c:v>
                </c:pt>
                <c:pt idx="20">
                  <c:v>1.0792645697259224</c:v>
                </c:pt>
                <c:pt idx="21">
                  <c:v>1.0331765095491146</c:v>
                </c:pt>
                <c:pt idx="22">
                  <c:v>0.97846354671983093</c:v>
                </c:pt>
                <c:pt idx="23">
                  <c:v>0.9156723550769611</c:v>
                </c:pt>
                <c:pt idx="24">
                  <c:v>0.8454303234513918</c:v>
                </c:pt>
                <c:pt idx="25">
                  <c:v>0.76843928700419739</c:v>
                </c:pt>
                <c:pt idx="26">
                  <c:v>0.685468514721705</c:v>
                </c:pt>
                <c:pt idx="27">
                  <c:v>0.59734702313407062</c:v>
                </c:pt>
                <c:pt idx="28">
                  <c:v>0.50495529305614595</c:v>
                </c:pt>
                <c:pt idx="29">
                  <c:v>0.40921647211422324</c:v>
                </c:pt>
                <c:pt idx="30">
                  <c:v>0.31108715096010803</c:v>
                </c:pt>
                <c:pt idx="31">
                  <c:v>0.21154780533353129</c:v>
                </c:pt>
                <c:pt idx="32">
                  <c:v>0.11159299947266073</c:v>
                </c:pt>
                <c:pt idx="33">
                  <c:v>1.2221448756992603E-2</c:v>
                </c:pt>
                <c:pt idx="34">
                  <c:v>-8.557395912659041E-2</c:v>
                </c:pt>
                <c:pt idx="35">
                  <c:v>-0.18081608478937902</c:v>
                </c:pt>
                <c:pt idx="36">
                  <c:v>-0.27255330039461168</c:v>
                </c:pt>
                <c:pt idx="37">
                  <c:v>-0.35986899800825256</c:v>
                </c:pt>
                <c:pt idx="38">
                  <c:v>-0.44189074804247808</c:v>
                </c:pt>
                <c:pt idx="39">
                  <c:v>-0.51779901628373293</c:v>
                </c:pt>
                <c:pt idx="40">
                  <c:v>-0.58683535240768736</c:v>
                </c:pt>
                <c:pt idx="41">
                  <c:v>-0.64830996816416941</c:v>
                </c:pt>
                <c:pt idx="42">
                  <c:v>-0.70160862951334735</c:v>
                </c:pt>
                <c:pt idx="43">
                  <c:v>-0.74619879384921406</c:v>
                </c:pt>
                <c:pt idx="44">
                  <c:v>-0.78163493098927517</c:v>
                </c:pt>
                <c:pt idx="45">
                  <c:v>-0.80756297476485617</c:v>
                </c:pt>
                <c:pt idx="46">
                  <c:v>-0.82372386073322357</c:v>
                </c:pt>
                <c:pt idx="47">
                  <c:v>-0.82995611466385999</c:v>
                </c:pt>
                <c:pt idx="48">
                  <c:v>-0.82619746593559984</c:v>
                </c:pt>
                <c:pt idx="49">
                  <c:v>-0.81248546972409164</c:v>
                </c:pt>
                <c:pt idx="50">
                  <c:v>-0.78895713176289761</c:v>
                </c:pt>
                <c:pt idx="51">
                  <c:v>-0.75584753942749161</c:v>
                </c:pt>
                <c:pt idx="52">
                  <c:v>-0.7134875128199123</c:v>
                </c:pt>
                <c:pt idx="53">
                  <c:v>-0.66230029932366041</c:v>
                </c:pt>
                <c:pt idx="54">
                  <c:v>-0.6027973446557463</c:v>
                </c:pt>
                <c:pt idx="55">
                  <c:v>-0.53557318267015108</c:v>
                </c:pt>
                <c:pt idx="56">
                  <c:v>-0.46129949497208078</c:v>
                </c:pt>
                <c:pt idx="57">
                  <c:v>-0.38071839969739674</c:v>
                </c:pt>
                <c:pt idx="58">
                  <c:v>-0.29463503651351652</c:v>
                </c:pt>
                <c:pt idx="59">
                  <c:v>-0.2039095219299952</c:v>
                </c:pt>
                <c:pt idx="60">
                  <c:v>-0.10944835529868505</c:v>
                </c:pt>
                <c:pt idx="61">
                  <c:v>-1.2195361371855062E-2</c:v>
                </c:pt>
                <c:pt idx="62">
                  <c:v>8.6877740082744417E-2</c:v>
                </c:pt>
                <c:pt idx="63">
                  <c:v>0.18678104338459053</c:v>
                </c:pt>
                <c:pt idx="64">
                  <c:v>0.28651634775073442</c:v>
                </c:pt>
                <c:pt idx="65">
                  <c:v>0.38508713098805636</c:v>
                </c:pt>
                <c:pt idx="66">
                  <c:v>0.38508713098805636</c:v>
                </c:pt>
                <c:pt idx="67">
                  <c:v>0.57481706351683914</c:v>
                </c:pt>
                <c:pt idx="68">
                  <c:v>0.66408049403884895</c:v>
                </c:pt>
                <c:pt idx="69">
                  <c:v>0.74840690728844095</c:v>
                </c:pt>
                <c:pt idx="70">
                  <c:v>0.8269537416190299</c:v>
                </c:pt>
                <c:pt idx="71">
                  <c:v>0.89893618302611678</c:v>
                </c:pt>
                <c:pt idx="72">
                  <c:v>0.96363500674939395</c:v>
                </c:pt>
                <c:pt idx="73">
                  <c:v>1.0204037635288052</c:v>
                </c:pt>
                <c:pt idx="74">
                  <c:v>1.0686752387118676</c:v>
                </c:pt>
                <c:pt idx="75">
                  <c:v>1.1079671196749796</c:v>
                </c:pt>
                <c:pt idx="76">
                  <c:v>1.1378868149317272</c:v>
                </c:pt>
                <c:pt idx="77">
                  <c:v>1.1581353767772411</c:v>
                </c:pt>
                <c:pt idx="78">
                  <c:v>1.1685104882748458</c:v>
                </c:pt>
                <c:pt idx="79">
                  <c:v>1.1689084847400129</c:v>
                </c:pt>
                <c:pt idx="80">
                  <c:v>1.1593253895236226</c:v>
                </c:pt>
                <c:pt idx="81">
                  <c:v>1.1398569537453271</c:v>
                </c:pt>
                <c:pt idx="82">
                  <c:v>1.110697699580014</c:v>
                </c:pt>
                <c:pt idx="83">
                  <c:v>1.0721389766565341</c:v>
                </c:pt>
                <c:pt idx="84">
                  <c:v>1.0245660509885213</c:v>
                </c:pt>
                <c:pt idx="85">
                  <c:v>0.9684542555237311</c:v>
                </c:pt>
                <c:pt idx="86">
                  <c:v>0.90436424077435418</c:v>
                </c:pt>
                <c:pt idx="87">
                  <c:v>0.83293637298242418</c:v>
                </c:pt>
                <c:pt idx="88">
                  <c:v>0.75488433579200254</c:v>
                </c:pt>
                <c:pt idx="89">
                  <c:v>0.67098799935812548</c:v>
                </c:pt>
                <c:pt idx="90">
                  <c:v>0.58208562814199738</c:v>
                </c:pt>
                <c:pt idx="91">
                  <c:v>0.48906550524959291</c:v>
                </c:pt>
                <c:pt idx="92">
                  <c:v>0.39285705700048845</c:v>
                </c:pt>
                <c:pt idx="93">
                  <c:v>0.29442156640730255</c:v>
                </c:pt>
                <c:pt idx="94">
                  <c:v>0.19474256835359857</c:v>
                </c:pt>
                <c:pt idx="95">
                  <c:v>9.4816022438431513E-2</c:v>
                </c:pt>
                <c:pt idx="96">
                  <c:v>-4.3596383227388347E-3</c:v>
                </c:pt>
                <c:pt idx="97">
                  <c:v>-0.10179348351070164</c:v>
                </c:pt>
                <c:pt idx="98">
                  <c:v>-0.19651198635168757</c:v>
                </c:pt>
                <c:pt idx="99">
                  <c:v>-0.28756875087508049</c:v>
                </c:pt>
                <c:pt idx="100">
                  <c:v>-0.37405396798912893</c:v>
                </c:pt>
                <c:pt idx="101">
                  <c:v>-0.45510350599264127</c:v>
                </c:pt>
                <c:pt idx="102">
                  <c:v>-0.52990754469330148</c:v>
                </c:pt>
                <c:pt idx="103">
                  <c:v>-0.59771866686334163</c:v>
                </c:pt>
                <c:pt idx="104">
                  <c:v>-0.65785932618541287</c:v>
                </c:pt>
                <c:pt idx="105">
                  <c:v>-0.7097286170714292</c:v>
                </c:pt>
                <c:pt idx="106">
                  <c:v>-0.75280827871256573</c:v>
                </c:pt>
                <c:pt idx="107">
                  <c:v>-0.78666787336994703</c:v>
                </c:pt>
                <c:pt idx="108">
                  <c:v>-0.81096908716625071</c:v>
                </c:pt>
                <c:pt idx="109">
                  <c:v>-0.82546911040613657</c:v>
                </c:pt>
                <c:pt idx="110">
                  <c:v>-0.83002306365046263</c:v>
                </c:pt>
                <c:pt idx="111">
                  <c:v>-0.82458544530374833</c:v>
                </c:pt>
                <c:pt idx="112">
                  <c:v>-0.80921058625107656</c:v>
                </c:pt>
                <c:pt idx="113">
                  <c:v>-0.78405210700184813</c:v>
                </c:pt>
                <c:pt idx="114">
                  <c:v>-0.74936138276443487</c:v>
                </c:pt>
                <c:pt idx="115">
                  <c:v>-0.70548503178818767</c:v>
                </c:pt>
                <c:pt idx="116">
                  <c:v>-0.65286145206846802</c:v>
                </c:pt>
                <c:pt idx="117">
                  <c:v>-0.59201644101879247</c:v>
                </c:pt>
                <c:pt idx="118">
                  <c:v>-0.52355794187688154</c:v>
                </c:pt>
                <c:pt idx="119">
                  <c:v>-0.44816996933679243</c:v>
                </c:pt>
                <c:pt idx="120">
                  <c:v>-0.3666057751001941</c:v>
                </c:pt>
                <c:pt idx="121">
                  <c:v>-0.27968032163436063</c:v>
                </c:pt>
                <c:pt idx="122">
                  <c:v>-0.18826213933658789</c:v>
                </c:pt>
                <c:pt idx="123">
                  <c:v>-9.3264648465560124E-2</c:v>
                </c:pt>
                <c:pt idx="124">
                  <c:v>4.3629674519314043E-3</c:v>
                </c:pt>
                <c:pt idx="125">
                  <c:v>0.10364524554904013</c:v>
                </c:pt>
                <c:pt idx="126">
                  <c:v>0.20359019012137752</c:v>
                </c:pt>
                <c:pt idx="127">
                  <c:v>0.303199184320183</c:v>
                </c:pt>
                <c:pt idx="128">
                  <c:v>0.40147696800177979</c:v>
                </c:pt>
                <c:pt idx="129">
                  <c:v>0.49744158203793387</c:v>
                </c:pt>
                <c:pt idx="130">
                  <c:v>0.59013417972688176</c:v>
                </c:pt>
                <c:pt idx="131">
                  <c:v>0.67862860727261454</c:v>
                </c:pt>
                <c:pt idx="132">
                  <c:v>0.76204065760746387</c:v>
                </c:pt>
                <c:pt idx="133">
                  <c:v>0.8395369050968432</c:v>
                </c:pt>
                <c:pt idx="134">
                  <c:v>0.91034303285268947</c:v>
                </c:pt>
                <c:pt idx="135">
                  <c:v>0.97375156945186181</c:v>
                </c:pt>
                <c:pt idx="136">
                  <c:v>1.0291289577567366</c:v>
                </c:pt>
                <c:pt idx="137">
                  <c:v>1.0759218852087027</c:v>
                </c:pt>
                <c:pt idx="138">
                  <c:v>1.1136628123443455</c:v>
                </c:pt>
                <c:pt idx="139">
                  <c:v>1.1419746442952168</c:v>
                </c:pt>
                <c:pt idx="140">
                  <c:v>1.1605744985951112</c:v>
                </c:pt>
                <c:pt idx="141">
                  <c:v>1.1692765316481584</c:v>
                </c:pt>
                <c:pt idx="142">
                  <c:v>1.1679937956166024</c:v>
                </c:pt>
                <c:pt idx="143">
                  <c:v>1.1567391071748541</c:v>
                </c:pt>
                <c:pt idx="144">
                  <c:v>1.1356249194495183</c:v>
                </c:pt>
                <c:pt idx="145">
                  <c:v>1.1048621984249238</c:v>
                </c:pt>
                <c:pt idx="146">
                  <c:v>1.0647583150407449</c:v>
                </c:pt>
                <c:pt idx="147">
                  <c:v>1.0157139740431751</c:v>
                </c:pt>
                <c:pt idx="148">
                  <c:v>0.95821921027555712</c:v>
                </c:pt>
                <c:pt idx="149">
                  <c:v>0.89284849241221687</c:v>
                </c:pt>
                <c:pt idx="150">
                  <c:v>0.82025498305735767</c:v>
                </c:pt>
                <c:pt idx="151">
                  <c:v>0.74116401256022946</c:v>
                </c:pt>
                <c:pt idx="152">
                  <c:v>0.65636583175404051</c:v>
                </c:pt>
                <c:pt idx="153">
                  <c:v>0.5667077160308529</c:v>
                </c:pt>
                <c:pt idx="154">
                  <c:v>0.47308549964594304</c:v>
                </c:pt>
                <c:pt idx="155">
                  <c:v>0.37643462483803741</c:v>
                </c:pt>
                <c:pt idx="156">
                  <c:v>0.27772079519968484</c:v>
                </c:pt>
                <c:pt idx="157">
                  <c:v>0.17793032668617817</c:v>
                </c:pt>
                <c:pt idx="158">
                  <c:v>7.8060292672559178E-2</c:v>
                </c:pt>
                <c:pt idx="159">
                  <c:v>-2.0891438473948559E-2</c:v>
                </c:pt>
                <c:pt idx="160">
                  <c:v>-0.11793617376482449</c:v>
                </c:pt>
                <c:pt idx="161">
                  <c:v>-0.2121042742837683</c:v>
                </c:pt>
                <c:pt idx="162">
                  <c:v>-0.30245484349822538</c:v>
                </c:pt>
                <c:pt idx="163">
                  <c:v>-0.38808512838653852</c:v>
                </c:pt>
                <c:pt idx="164">
                  <c:v>-0.46813953944770659</c:v>
                </c:pt>
                <c:pt idx="165">
                  <c:v>-0.54181819946888221</c:v>
                </c:pt>
                <c:pt idx="166">
                  <c:v>-0.6083849356340576</c:v>
                </c:pt>
                <c:pt idx="167">
                  <c:v>-0.66717463511950592</c:v>
                </c:pt>
                <c:pt idx="168">
                  <c:v>-0.71759989068126373</c:v>
                </c:pt>
                <c:pt idx="169">
                  <c:v>-0.75915686983412756</c:v>
                </c:pt>
                <c:pt idx="170">
                  <c:v>-0.79143034897931597</c:v>
                </c:pt>
                <c:pt idx="171">
                  <c:v>-0.81409786218140257</c:v>
                </c:pt>
                <c:pt idx="172">
                  <c:v>-0.82693292314135525</c:v>
                </c:pt>
                <c:pt idx="173">
                  <c:v>-0.82980728817277027</c:v>
                </c:pt>
                <c:pt idx="174">
                  <c:v>-0.82269223757039234</c:v>
                </c:pt>
                <c:pt idx="175">
                  <c:v>-0.80565886256791674</c:v>
                </c:pt>
                <c:pt idx="176">
                  <c:v>-0.77887735501788313</c:v>
                </c:pt>
                <c:pt idx="177">
                  <c:v>-0.77887735501788313</c:v>
                </c:pt>
                <c:pt idx="178">
                  <c:v>-0.69723503658534047</c:v>
                </c:pt>
                <c:pt idx="179">
                  <c:v>-0.64318996876124768</c:v>
                </c:pt>
                <c:pt idx="180">
                  <c:v>-0.58102010387143521</c:v>
                </c:pt>
                <c:pt idx="181">
                  <c:v>-0.5113466226552591</c:v>
                </c:pt>
                <c:pt idx="182">
                  <c:v>-0.43486567950604327</c:v>
                </c:pt>
                <c:pt idx="183">
                  <c:v>-0.3523414467264907</c:v>
                </c:pt>
                <c:pt idx="184">
                  <c:v>-0.26459847917165591</c:v>
                </c:pt>
                <c:pt idx="185">
                  <c:v>-0.17251347556937172</c:v>
                </c:pt>
                <c:pt idx="186">
                  <c:v>-7.7006518836380072E-2</c:v>
                </c:pt>
                <c:pt idx="187">
                  <c:v>2.0968117086042015E-2</c:v>
                </c:pt>
                <c:pt idx="188">
                  <c:v>0.12043150202187339</c:v>
                </c:pt>
                <c:pt idx="189">
                  <c:v>0.22038983070705204</c:v>
                </c:pt>
                <c:pt idx="190">
                  <c:v>0.31984435256319316</c:v>
                </c:pt>
                <c:pt idx="191">
                  <c:v>0.41780135088320064</c:v>
                </c:pt>
                <c:pt idx="192">
                  <c:v>0.51328207172013618</c:v>
                </c:pt>
                <c:pt idx="193">
                  <c:v>0.60533250327313404</c:v>
                </c:pt>
                <c:pt idx="194">
                  <c:v>0.69303290805793727</c:v>
                </c:pt>
                <c:pt idx="195">
                  <c:v>0.7755070126198419</c:v>
                </c:pt>
                <c:pt idx="196">
                  <c:v>0.85193076296837644</c:v>
                </c:pt>
                <c:pt idx="197">
                  <c:v>0.92154055825238912</c:v>
                </c:pt>
                <c:pt idx="198">
                  <c:v>0.98364088040734621</c:v>
                </c:pt>
                <c:pt idx="199">
                  <c:v>1.037611243541908</c:v>
                </c:pt>
                <c:pt idx="200">
                  <c:v>1.082912393627868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E-0FCD-497F-A892-9BD9DEEF6AA5}"/>
            </c:ext>
          </c:extLst>
        </c:ser>
        <c:ser>
          <c:idx val="216"/>
          <c:order val="15"/>
          <c:val>
            <c:numRef>
              <c:f>'función 1'!$B$26:$GT$26</c:f>
              <c:numCache>
                <c:formatCode>General</c:formatCode>
                <c:ptCount val="201"/>
                <c:pt idx="0">
                  <c:v>7.0737201667702684E-2</c:v>
                </c:pt>
                <c:pt idx="1">
                  <c:v>0.17057061831453085</c:v>
                </c:pt>
                <c:pt idx="2">
                  <c:v>0.26940653246276391</c:v>
                </c:pt>
                <c:pt idx="3">
                  <c:v>0.36625740832904224</c:v>
                </c:pt>
                <c:pt idx="4">
                  <c:v>0.46015554397635322</c:v>
                </c:pt>
                <c:pt idx="5">
                  <c:v>0.5501627402719057</c:v>
                </c:pt>
                <c:pt idx="6">
                  <c:v>0.63537967506273807</c:v>
                </c:pt>
                <c:pt idx="7">
                  <c:v>0.71495488890539372</c:v>
                </c:pt>
                <c:pt idx="8">
                  <c:v>0.78809329256722549</c:v>
                </c:pt>
                <c:pt idx="9">
                  <c:v>0.85406411129518611</c:v>
                </c:pt>
                <c:pt idx="10">
                  <c:v>0.9122081864755992</c:v>
                </c:pt>
                <c:pt idx="11">
                  <c:v>0.96194456172913811</c:v>
                </c:pt>
                <c:pt idx="12">
                  <c:v>1.0027762876349289</c:v>
                </c:pt>
                <c:pt idx="13">
                  <c:v>1.0342953870848957</c:v>
                </c:pt>
                <c:pt idx="14">
                  <c:v>1.0561869316561627</c:v>
                </c:pt>
                <c:pt idx="15">
                  <c:v>1.0682321882717571</c:v>
                </c:pt>
                <c:pt idx="16">
                  <c:v>1.0703108047092078</c:v>
                </c:pt>
                <c:pt idx="17">
                  <c:v>1.0624020121201712</c:v>
                </c:pt>
                <c:pt idx="18">
                  <c:v>1.0445848325458977</c:v>
                </c:pt>
                <c:pt idx="19">
                  <c:v>1.0170372893551172</c:v>
                </c:pt>
                <c:pt idx="20">
                  <c:v>0.98003462849338441</c:v>
                </c:pt>
                <c:pt idx="21">
                  <c:v>0.93394656831657641</c:v>
                </c:pt>
                <c:pt idx="22">
                  <c:v>0.87923360548729279</c:v>
                </c:pt>
                <c:pt idx="23">
                  <c:v>0.81644241384442295</c:v>
                </c:pt>
                <c:pt idx="24">
                  <c:v>0.74620038221885365</c:v>
                </c:pt>
                <c:pt idx="25">
                  <c:v>0.66920934577165925</c:v>
                </c:pt>
                <c:pt idx="26">
                  <c:v>0.58623857348916686</c:v>
                </c:pt>
                <c:pt idx="27">
                  <c:v>0.49811708190153248</c:v>
                </c:pt>
                <c:pt idx="28">
                  <c:v>0.4057253518236078</c:v>
                </c:pt>
                <c:pt idx="29">
                  <c:v>0.3099865308816851</c:v>
                </c:pt>
                <c:pt idx="30">
                  <c:v>0.21185720972756988</c:v>
                </c:pt>
                <c:pt idx="31">
                  <c:v>0.11231786410099318</c:v>
                </c:pt>
                <c:pt idx="32">
                  <c:v>1.2363058240122599E-2</c:v>
                </c:pt>
                <c:pt idx="33">
                  <c:v>-8.7008492475545526E-2</c:v>
                </c:pt>
                <c:pt idx="34">
                  <c:v>-0.18480390035912853</c:v>
                </c:pt>
                <c:pt idx="35">
                  <c:v>-0.28004602602191714</c:v>
                </c:pt>
                <c:pt idx="36">
                  <c:v>-0.37178324162714976</c:v>
                </c:pt>
                <c:pt idx="37">
                  <c:v>-0.4590989392407907</c:v>
                </c:pt>
                <c:pt idx="38">
                  <c:v>-0.54112068927501622</c:v>
                </c:pt>
                <c:pt idx="39">
                  <c:v>-0.61702895751627107</c:v>
                </c:pt>
                <c:pt idx="40">
                  <c:v>-0.6860652936402255</c:v>
                </c:pt>
                <c:pt idx="41">
                  <c:v>-0.74753990939670756</c:v>
                </c:pt>
                <c:pt idx="42">
                  <c:v>-0.80083857074588549</c:v>
                </c:pt>
                <c:pt idx="43">
                  <c:v>-0.8454287350817522</c:v>
                </c:pt>
                <c:pt idx="44">
                  <c:v>-0.88086487222181331</c:v>
                </c:pt>
                <c:pt idx="45">
                  <c:v>-0.90679291599739431</c:v>
                </c:pt>
                <c:pt idx="46">
                  <c:v>-0.92295380196576171</c:v>
                </c:pt>
                <c:pt idx="47">
                  <c:v>-0.92918605589639813</c:v>
                </c:pt>
                <c:pt idx="48">
                  <c:v>-0.92542740716813798</c:v>
                </c:pt>
                <c:pt idx="49">
                  <c:v>-0.91171541095662978</c:v>
                </c:pt>
                <c:pt idx="50">
                  <c:v>-0.88818707299543576</c:v>
                </c:pt>
                <c:pt idx="51">
                  <c:v>-0.85507748066002975</c:v>
                </c:pt>
                <c:pt idx="52">
                  <c:v>-0.81271745405245044</c:v>
                </c:pt>
                <c:pt idx="53">
                  <c:v>-0.76153024055619856</c:v>
                </c:pt>
                <c:pt idx="54">
                  <c:v>-0.70202728588828445</c:v>
                </c:pt>
                <c:pt idx="55">
                  <c:v>-0.63480312390268923</c:v>
                </c:pt>
                <c:pt idx="56">
                  <c:v>-0.56052943620461892</c:v>
                </c:pt>
                <c:pt idx="57">
                  <c:v>-0.47994834092993488</c:v>
                </c:pt>
                <c:pt idx="58">
                  <c:v>-0.39386497774605467</c:v>
                </c:pt>
                <c:pt idx="59">
                  <c:v>-0.30313946316253332</c:v>
                </c:pt>
                <c:pt idx="60">
                  <c:v>-0.20867829653122316</c:v>
                </c:pt>
                <c:pt idx="61">
                  <c:v>-0.11142530260439319</c:v>
                </c:pt>
                <c:pt idx="62">
                  <c:v>-1.2352201149793712E-2</c:v>
                </c:pt>
                <c:pt idx="63">
                  <c:v>8.755110215205239E-2</c:v>
                </c:pt>
                <c:pt idx="64">
                  <c:v>0.18728640651819634</c:v>
                </c:pt>
                <c:pt idx="65">
                  <c:v>0.28585718975551822</c:v>
                </c:pt>
                <c:pt idx="66">
                  <c:v>0.28585718975551822</c:v>
                </c:pt>
                <c:pt idx="67">
                  <c:v>0.475587122284301</c:v>
                </c:pt>
                <c:pt idx="68">
                  <c:v>0.5648505528063108</c:v>
                </c:pt>
                <c:pt idx="69">
                  <c:v>0.6491769660559028</c:v>
                </c:pt>
                <c:pt idx="70">
                  <c:v>0.72772380038649176</c:v>
                </c:pt>
                <c:pt idx="71">
                  <c:v>0.79970624179357863</c:v>
                </c:pt>
                <c:pt idx="72">
                  <c:v>0.86440506551685581</c:v>
                </c:pt>
                <c:pt idx="73">
                  <c:v>0.9211738222962671</c:v>
                </c:pt>
                <c:pt idx="74">
                  <c:v>0.96944529747932962</c:v>
                </c:pt>
                <c:pt idx="75">
                  <c:v>1.0087371784424415</c:v>
                </c:pt>
                <c:pt idx="76">
                  <c:v>1.038656873699189</c:v>
                </c:pt>
                <c:pt idx="77">
                  <c:v>1.058905435544703</c:v>
                </c:pt>
                <c:pt idx="78">
                  <c:v>1.0692805470423077</c:v>
                </c:pt>
                <c:pt idx="79">
                  <c:v>1.0696785435074747</c:v>
                </c:pt>
                <c:pt idx="80">
                  <c:v>1.0600954482910845</c:v>
                </c:pt>
                <c:pt idx="81">
                  <c:v>1.040627012512789</c:v>
                </c:pt>
                <c:pt idx="82">
                  <c:v>1.0114677583474758</c:v>
                </c:pt>
                <c:pt idx="83">
                  <c:v>0.97290903542399598</c:v>
                </c:pt>
                <c:pt idx="84">
                  <c:v>0.92533610975598313</c:v>
                </c:pt>
                <c:pt idx="85">
                  <c:v>0.86922431429119296</c:v>
                </c:pt>
                <c:pt idx="86">
                  <c:v>0.80513429954181603</c:v>
                </c:pt>
                <c:pt idx="87">
                  <c:v>0.73370643174988603</c:v>
                </c:pt>
                <c:pt idx="88">
                  <c:v>0.65565439455946439</c:v>
                </c:pt>
                <c:pt idx="89">
                  <c:v>0.57175805812558733</c:v>
                </c:pt>
                <c:pt idx="90">
                  <c:v>0.48285568690945929</c:v>
                </c:pt>
                <c:pt idx="91">
                  <c:v>0.38983556401705483</c:v>
                </c:pt>
                <c:pt idx="92">
                  <c:v>0.29362711576795031</c:v>
                </c:pt>
                <c:pt idx="93">
                  <c:v>0.1951916251747644</c:v>
                </c:pt>
                <c:pt idx="94">
                  <c:v>9.5512627121060456E-2</c:v>
                </c:pt>
                <c:pt idx="95">
                  <c:v>-4.4139187941066166E-3</c:v>
                </c:pt>
                <c:pt idx="96">
                  <c:v>-0.10358957955527696</c:v>
                </c:pt>
                <c:pt idx="97">
                  <c:v>-0.20102342474323975</c:v>
                </c:pt>
                <c:pt idx="98">
                  <c:v>-0.29574192758422568</c:v>
                </c:pt>
                <c:pt idx="99">
                  <c:v>-0.38679869210761864</c:v>
                </c:pt>
                <c:pt idx="100">
                  <c:v>-0.47328390922166708</c:v>
                </c:pt>
                <c:pt idx="101">
                  <c:v>-0.55433344722517941</c:v>
                </c:pt>
                <c:pt idx="102">
                  <c:v>-0.62913748592583962</c:v>
                </c:pt>
                <c:pt idx="103">
                  <c:v>-0.69694860809587977</c:v>
                </c:pt>
                <c:pt idx="104">
                  <c:v>-0.75708926741795102</c:v>
                </c:pt>
                <c:pt idx="105">
                  <c:v>-0.80895855830396735</c:v>
                </c:pt>
                <c:pt idx="106">
                  <c:v>-0.85203821994510387</c:v>
                </c:pt>
                <c:pt idx="107">
                  <c:v>-0.88589781460248518</c:v>
                </c:pt>
                <c:pt idx="108">
                  <c:v>-0.91019902839878886</c:v>
                </c:pt>
                <c:pt idx="109">
                  <c:v>-0.92469905163867472</c:v>
                </c:pt>
                <c:pt idx="110">
                  <c:v>-0.92925300488300078</c:v>
                </c:pt>
                <c:pt idx="111">
                  <c:v>-0.92381538653628648</c:v>
                </c:pt>
                <c:pt idx="112">
                  <c:v>-0.9084405274836147</c:v>
                </c:pt>
                <c:pt idx="113">
                  <c:v>-0.88328204823438627</c:v>
                </c:pt>
                <c:pt idx="114">
                  <c:v>-0.84859132399697301</c:v>
                </c:pt>
                <c:pt idx="115">
                  <c:v>-0.80471497302072581</c:v>
                </c:pt>
                <c:pt idx="116">
                  <c:v>-0.75209139330100616</c:v>
                </c:pt>
                <c:pt idx="117">
                  <c:v>-0.69124638225133062</c:v>
                </c:pt>
                <c:pt idx="118">
                  <c:v>-0.62278788310941968</c:v>
                </c:pt>
                <c:pt idx="119">
                  <c:v>-0.54739991056933057</c:v>
                </c:pt>
                <c:pt idx="120">
                  <c:v>-0.46583571633273224</c:v>
                </c:pt>
                <c:pt idx="121">
                  <c:v>-0.37891026286689877</c:v>
                </c:pt>
                <c:pt idx="122">
                  <c:v>-0.28749208056912601</c:v>
                </c:pt>
                <c:pt idx="123">
                  <c:v>-0.19249458969809824</c:v>
                </c:pt>
                <c:pt idx="124">
                  <c:v>-9.4866973780606725E-2</c:v>
                </c:pt>
                <c:pt idx="125">
                  <c:v>4.4153043165020001E-3</c:v>
                </c:pt>
                <c:pt idx="126">
                  <c:v>0.10436024888883938</c:v>
                </c:pt>
                <c:pt idx="127">
                  <c:v>0.20396924308764491</c:v>
                </c:pt>
                <c:pt idx="128">
                  <c:v>0.30224702676924164</c:v>
                </c:pt>
                <c:pt idx="129">
                  <c:v>0.39821164080539573</c:v>
                </c:pt>
                <c:pt idx="130">
                  <c:v>0.49090423849434361</c:v>
                </c:pt>
                <c:pt idx="131">
                  <c:v>0.57939866604007639</c:v>
                </c:pt>
                <c:pt idx="132">
                  <c:v>0.66281071637492572</c:v>
                </c:pt>
                <c:pt idx="133">
                  <c:v>0.74030696386430506</c:v>
                </c:pt>
                <c:pt idx="134">
                  <c:v>0.81111309162015133</c:v>
                </c:pt>
                <c:pt idx="135">
                  <c:v>0.87452162821932367</c:v>
                </c:pt>
                <c:pt idx="136">
                  <c:v>0.92989901652419849</c:v>
                </c:pt>
                <c:pt idx="137">
                  <c:v>0.97669194397616454</c:v>
                </c:pt>
                <c:pt idx="138">
                  <c:v>1.0144328711118074</c:v>
                </c:pt>
                <c:pt idx="139">
                  <c:v>1.0427447030626786</c:v>
                </c:pt>
                <c:pt idx="140">
                  <c:v>1.061344557362573</c:v>
                </c:pt>
                <c:pt idx="141">
                  <c:v>1.0700465904156202</c:v>
                </c:pt>
                <c:pt idx="142">
                  <c:v>1.0687638543840643</c:v>
                </c:pt>
                <c:pt idx="143">
                  <c:v>1.0575091659423159</c:v>
                </c:pt>
                <c:pt idx="144">
                  <c:v>1.0363949782169801</c:v>
                </c:pt>
                <c:pt idx="145">
                  <c:v>1.0056322571923857</c:v>
                </c:pt>
                <c:pt idx="146">
                  <c:v>0.96552837380820689</c:v>
                </c:pt>
                <c:pt idx="147">
                  <c:v>0.91648403281063695</c:v>
                </c:pt>
                <c:pt idx="148">
                  <c:v>0.85898926904301898</c:v>
                </c:pt>
                <c:pt idx="149">
                  <c:v>0.79361855117967872</c:v>
                </c:pt>
                <c:pt idx="150">
                  <c:v>0.72102504182481952</c:v>
                </c:pt>
                <c:pt idx="151">
                  <c:v>0.64193407132769131</c:v>
                </c:pt>
                <c:pt idx="152">
                  <c:v>0.55713589052150236</c:v>
                </c:pt>
                <c:pt idx="153">
                  <c:v>0.46747777479831476</c:v>
                </c:pt>
                <c:pt idx="154">
                  <c:v>0.37385555841340495</c:v>
                </c:pt>
                <c:pt idx="155">
                  <c:v>0.27720468360549927</c:v>
                </c:pt>
                <c:pt idx="156">
                  <c:v>0.17849085396714676</c:v>
                </c:pt>
                <c:pt idx="157">
                  <c:v>7.8700385453640026E-2</c:v>
                </c:pt>
                <c:pt idx="158">
                  <c:v>-2.1169648559978951E-2</c:v>
                </c:pt>
                <c:pt idx="159">
                  <c:v>-0.12012137970648669</c:v>
                </c:pt>
                <c:pt idx="160">
                  <c:v>-0.2171661149973626</c:v>
                </c:pt>
                <c:pt idx="161">
                  <c:v>-0.31133421551630641</c:v>
                </c:pt>
                <c:pt idx="162">
                  <c:v>-0.40168478473076347</c:v>
                </c:pt>
                <c:pt idx="163">
                  <c:v>-0.48731506961907667</c:v>
                </c:pt>
                <c:pt idx="164">
                  <c:v>-0.56736948068024473</c:v>
                </c:pt>
                <c:pt idx="165">
                  <c:v>-0.64104814070142035</c:v>
                </c:pt>
                <c:pt idx="166">
                  <c:v>-0.70761487686659574</c:v>
                </c:pt>
                <c:pt idx="167">
                  <c:v>-0.76640457635204406</c:v>
                </c:pt>
                <c:pt idx="168">
                  <c:v>-0.81682983191380187</c:v>
                </c:pt>
                <c:pt idx="169">
                  <c:v>-0.8583868110666657</c:v>
                </c:pt>
                <c:pt idx="170">
                  <c:v>-0.89066029021185411</c:v>
                </c:pt>
                <c:pt idx="171">
                  <c:v>-0.91332780341394071</c:v>
                </c:pt>
                <c:pt idx="172">
                  <c:v>-0.92616286437389339</c:v>
                </c:pt>
                <c:pt idx="173">
                  <c:v>-0.92903722940530842</c:v>
                </c:pt>
                <c:pt idx="174">
                  <c:v>-0.92192217880293048</c:v>
                </c:pt>
                <c:pt idx="175">
                  <c:v>-0.90488880380045489</c:v>
                </c:pt>
                <c:pt idx="176">
                  <c:v>-0.87810729625042128</c:v>
                </c:pt>
                <c:pt idx="177">
                  <c:v>-0.87810729625042128</c:v>
                </c:pt>
                <c:pt idx="178">
                  <c:v>-0.79646497781787862</c:v>
                </c:pt>
                <c:pt idx="179">
                  <c:v>-0.74241990999378582</c:v>
                </c:pt>
                <c:pt idx="180">
                  <c:v>-0.68025004510397336</c:v>
                </c:pt>
                <c:pt idx="181">
                  <c:v>-0.61057656388779724</c:v>
                </c:pt>
                <c:pt idx="182">
                  <c:v>-0.53409562073858141</c:v>
                </c:pt>
                <c:pt idx="183">
                  <c:v>-0.45157138795902885</c:v>
                </c:pt>
                <c:pt idx="184">
                  <c:v>-0.36382842040419405</c:v>
                </c:pt>
                <c:pt idx="185">
                  <c:v>-0.27174341680190983</c:v>
                </c:pt>
                <c:pt idx="186">
                  <c:v>-0.17623646006891819</c:v>
                </c:pt>
                <c:pt idx="187">
                  <c:v>-7.8261824146496115E-2</c:v>
                </c:pt>
                <c:pt idx="188">
                  <c:v>2.1201560789335265E-2</c:v>
                </c:pt>
                <c:pt idx="189">
                  <c:v>0.12115988947451391</c:v>
                </c:pt>
                <c:pt idx="190">
                  <c:v>0.22061441133065501</c:v>
                </c:pt>
                <c:pt idx="191">
                  <c:v>0.3185714096506625</c:v>
                </c:pt>
                <c:pt idx="192">
                  <c:v>0.41405213048759809</c:v>
                </c:pt>
                <c:pt idx="193">
                  <c:v>0.50610256204059589</c:v>
                </c:pt>
                <c:pt idx="194">
                  <c:v>0.59380296682539913</c:v>
                </c:pt>
                <c:pt idx="195">
                  <c:v>0.67627707138730375</c:v>
                </c:pt>
                <c:pt idx="196">
                  <c:v>0.7527008217358383</c:v>
                </c:pt>
                <c:pt idx="197">
                  <c:v>0.82231061701985098</c:v>
                </c:pt>
                <c:pt idx="198">
                  <c:v>0.88441093917480806</c:v>
                </c:pt>
                <c:pt idx="199">
                  <c:v>0.93838130230937</c:v>
                </c:pt>
                <c:pt idx="200">
                  <c:v>0.9836824523953303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F-0FCD-497F-A892-9BD9DEEF6AA5}"/>
            </c:ext>
          </c:extLst>
        </c:ser>
        <c:ser>
          <c:idx val="217"/>
          <c:order val="16"/>
          <c:val>
            <c:numRef>
              <c:f>'función 1'!$B$27:$GT$27</c:f>
              <c:numCache>
                <c:formatCode>General</c:formatCode>
                <c:ptCount val="201"/>
                <c:pt idx="0">
                  <c:v>-2.9199522301289037E-2</c:v>
                </c:pt>
                <c:pt idx="1">
                  <c:v>7.0633894345539114E-2</c:v>
                </c:pt>
                <c:pt idx="2">
                  <c:v>0.16946980849377219</c:v>
                </c:pt>
                <c:pt idx="3">
                  <c:v>0.26632068436005052</c:v>
                </c:pt>
                <c:pt idx="4">
                  <c:v>0.3602188200073615</c:v>
                </c:pt>
                <c:pt idx="5">
                  <c:v>0.45022601630291398</c:v>
                </c:pt>
                <c:pt idx="6">
                  <c:v>0.53544295109374629</c:v>
                </c:pt>
                <c:pt idx="7">
                  <c:v>0.61501816493640193</c:v>
                </c:pt>
                <c:pt idx="8">
                  <c:v>0.68815656859823371</c:v>
                </c:pt>
                <c:pt idx="9">
                  <c:v>0.75412738732619433</c:v>
                </c:pt>
                <c:pt idx="10">
                  <c:v>0.81227146250660742</c:v>
                </c:pt>
                <c:pt idx="11">
                  <c:v>0.86200783776014633</c:v>
                </c:pt>
                <c:pt idx="12">
                  <c:v>0.90283956366593721</c:v>
                </c:pt>
                <c:pt idx="13">
                  <c:v>0.93435866311590388</c:v>
                </c:pt>
                <c:pt idx="14">
                  <c:v>0.95625020768717106</c:v>
                </c:pt>
                <c:pt idx="15">
                  <c:v>0.96829546430276536</c:v>
                </c:pt>
                <c:pt idx="16">
                  <c:v>0.97037408074021603</c:v>
                </c:pt>
                <c:pt idx="17">
                  <c:v>0.96246528815117949</c:v>
                </c:pt>
                <c:pt idx="18">
                  <c:v>0.94464810857690606</c:v>
                </c:pt>
                <c:pt idx="19">
                  <c:v>0.91710056538612539</c:v>
                </c:pt>
                <c:pt idx="20">
                  <c:v>0.88009790452439263</c:v>
                </c:pt>
                <c:pt idx="21">
                  <c:v>0.83400984434758463</c:v>
                </c:pt>
                <c:pt idx="22">
                  <c:v>0.77929688151830101</c:v>
                </c:pt>
                <c:pt idx="23">
                  <c:v>0.71650568987543117</c:v>
                </c:pt>
                <c:pt idx="24">
                  <c:v>0.64626365824986187</c:v>
                </c:pt>
                <c:pt idx="25">
                  <c:v>0.56927262180266747</c:v>
                </c:pt>
                <c:pt idx="26">
                  <c:v>0.48630184952017513</c:v>
                </c:pt>
                <c:pt idx="27">
                  <c:v>0.39818035793254075</c:v>
                </c:pt>
                <c:pt idx="28">
                  <c:v>0.30578862785461608</c:v>
                </c:pt>
                <c:pt idx="29">
                  <c:v>0.2100498069126934</c:v>
                </c:pt>
                <c:pt idx="30">
                  <c:v>0.11192048575857817</c:v>
                </c:pt>
                <c:pt idx="31">
                  <c:v>1.2381140132001454E-2</c:v>
                </c:pt>
                <c:pt idx="32">
                  <c:v>-8.7573665728869127E-2</c:v>
                </c:pt>
                <c:pt idx="33">
                  <c:v>-0.18694521644453724</c:v>
                </c:pt>
                <c:pt idx="34">
                  <c:v>-0.28474062432812025</c:v>
                </c:pt>
                <c:pt idx="35">
                  <c:v>-0.37998274999090886</c:v>
                </c:pt>
                <c:pt idx="36">
                  <c:v>-0.47171996559614149</c:v>
                </c:pt>
                <c:pt idx="37">
                  <c:v>-0.55903566320978249</c:v>
                </c:pt>
                <c:pt idx="38">
                  <c:v>-0.641057413244008</c:v>
                </c:pt>
                <c:pt idx="39">
                  <c:v>-0.71696568148526285</c:v>
                </c:pt>
                <c:pt idx="40">
                  <c:v>-0.78600201760921728</c:v>
                </c:pt>
                <c:pt idx="41">
                  <c:v>-0.84747663336569934</c:v>
                </c:pt>
                <c:pt idx="42">
                  <c:v>-0.90077529471487727</c:v>
                </c:pt>
                <c:pt idx="43">
                  <c:v>-0.94536545905074398</c:v>
                </c:pt>
                <c:pt idx="44">
                  <c:v>-0.98080159619080509</c:v>
                </c:pt>
                <c:pt idx="45">
                  <c:v>-1.0067296399663861</c:v>
                </c:pt>
                <c:pt idx="46">
                  <c:v>-1.0228905259347534</c:v>
                </c:pt>
                <c:pt idx="47">
                  <c:v>-1.0291227798653899</c:v>
                </c:pt>
                <c:pt idx="48">
                  <c:v>-1.0253641311371298</c:v>
                </c:pt>
                <c:pt idx="49">
                  <c:v>-1.0116521349256216</c:v>
                </c:pt>
                <c:pt idx="50">
                  <c:v>-0.98812379696442754</c:v>
                </c:pt>
                <c:pt idx="51">
                  <c:v>-0.95501420462902153</c:v>
                </c:pt>
                <c:pt idx="52">
                  <c:v>-0.91265417802144222</c:v>
                </c:pt>
                <c:pt idx="53">
                  <c:v>-0.86146696452519034</c:v>
                </c:pt>
                <c:pt idx="54">
                  <c:v>-0.80196400985727623</c:v>
                </c:pt>
                <c:pt idx="55">
                  <c:v>-0.73473984787168101</c:v>
                </c:pt>
                <c:pt idx="56">
                  <c:v>-0.66046616017361071</c:v>
                </c:pt>
                <c:pt idx="57">
                  <c:v>-0.57988506489892666</c:v>
                </c:pt>
                <c:pt idx="58">
                  <c:v>-0.49380170171504639</c:v>
                </c:pt>
                <c:pt idx="59">
                  <c:v>-0.40307618713152504</c:v>
                </c:pt>
                <c:pt idx="60">
                  <c:v>-0.30861502050021489</c:v>
                </c:pt>
                <c:pt idx="61">
                  <c:v>-0.2113620265733849</c:v>
                </c:pt>
                <c:pt idx="62">
                  <c:v>-0.11228892511878544</c:v>
                </c:pt>
                <c:pt idx="63">
                  <c:v>-1.2385621816939325E-2</c:v>
                </c:pt>
                <c:pt idx="64">
                  <c:v>8.7349682549204596E-2</c:v>
                </c:pt>
                <c:pt idx="65">
                  <c:v>0.18592046578652649</c:v>
                </c:pt>
                <c:pt idx="66">
                  <c:v>0.18592046578652649</c:v>
                </c:pt>
                <c:pt idx="67">
                  <c:v>0.37565039831530928</c:v>
                </c:pt>
                <c:pt idx="68">
                  <c:v>0.46491382883731913</c:v>
                </c:pt>
                <c:pt idx="69">
                  <c:v>0.54924024208691102</c:v>
                </c:pt>
                <c:pt idx="70">
                  <c:v>0.62778707641749998</c:v>
                </c:pt>
                <c:pt idx="71">
                  <c:v>0.69976951782458685</c:v>
                </c:pt>
                <c:pt idx="72">
                  <c:v>0.76446834154786403</c:v>
                </c:pt>
                <c:pt idx="73">
                  <c:v>0.82123709832727532</c:v>
                </c:pt>
                <c:pt idx="74">
                  <c:v>0.86950857351033783</c:v>
                </c:pt>
                <c:pt idx="75">
                  <c:v>0.90880045447344981</c:v>
                </c:pt>
                <c:pt idx="76">
                  <c:v>0.93872014973019724</c:v>
                </c:pt>
                <c:pt idx="77">
                  <c:v>0.95896871157571129</c:v>
                </c:pt>
                <c:pt idx="78">
                  <c:v>0.9693438230733159</c:v>
                </c:pt>
                <c:pt idx="79">
                  <c:v>0.96974181953848293</c:v>
                </c:pt>
                <c:pt idx="80">
                  <c:v>0.9601587243220927</c:v>
                </c:pt>
                <c:pt idx="81">
                  <c:v>0.94069028854379722</c:v>
                </c:pt>
                <c:pt idx="82">
                  <c:v>0.91153103437848404</c:v>
                </c:pt>
                <c:pt idx="83">
                  <c:v>0.8729723114550042</c:v>
                </c:pt>
                <c:pt idx="84">
                  <c:v>0.82539938578699135</c:v>
                </c:pt>
                <c:pt idx="85">
                  <c:v>0.76928759032220118</c:v>
                </c:pt>
                <c:pt idx="86">
                  <c:v>0.70519757557282425</c:v>
                </c:pt>
                <c:pt idx="87">
                  <c:v>0.63376970778089425</c:v>
                </c:pt>
                <c:pt idx="88">
                  <c:v>0.55571767059047261</c:v>
                </c:pt>
                <c:pt idx="89">
                  <c:v>0.47182133415659561</c:v>
                </c:pt>
                <c:pt idx="90">
                  <c:v>0.38291896294046757</c:v>
                </c:pt>
                <c:pt idx="91">
                  <c:v>0.2898988400480631</c:v>
                </c:pt>
                <c:pt idx="92">
                  <c:v>0.19369039179895861</c:v>
                </c:pt>
                <c:pt idx="93">
                  <c:v>9.5254901205772666E-2</c:v>
                </c:pt>
                <c:pt idx="94">
                  <c:v>-4.4240968479312727E-3</c:v>
                </c:pt>
                <c:pt idx="95">
                  <c:v>-0.10435064276309834</c:v>
                </c:pt>
                <c:pt idx="96">
                  <c:v>-0.20352630352426868</c:v>
                </c:pt>
                <c:pt idx="97">
                  <c:v>-0.30096014871223148</c:v>
                </c:pt>
                <c:pt idx="98">
                  <c:v>-0.39567865155321741</c:v>
                </c:pt>
                <c:pt idx="99">
                  <c:v>-0.48673541607661036</c:v>
                </c:pt>
                <c:pt idx="100">
                  <c:v>-0.57322063319065886</c:v>
                </c:pt>
                <c:pt idx="101">
                  <c:v>-0.65427017119417119</c:v>
                </c:pt>
                <c:pt idx="102">
                  <c:v>-0.7290742098948314</c:v>
                </c:pt>
                <c:pt idx="103">
                  <c:v>-0.79688533206487155</c:v>
                </c:pt>
                <c:pt idx="104">
                  <c:v>-0.8570259913869428</c:v>
                </c:pt>
                <c:pt idx="105">
                  <c:v>-0.90889528227295913</c:v>
                </c:pt>
                <c:pt idx="106">
                  <c:v>-0.95197494391409565</c:v>
                </c:pt>
                <c:pt idx="107">
                  <c:v>-0.98583453857147696</c:v>
                </c:pt>
                <c:pt idx="108">
                  <c:v>-1.0101357523677805</c:v>
                </c:pt>
                <c:pt idx="109">
                  <c:v>-1.0246357756076665</c:v>
                </c:pt>
                <c:pt idx="110">
                  <c:v>-1.0291897288519924</c:v>
                </c:pt>
                <c:pt idx="111">
                  <c:v>-1.0237521105052783</c:v>
                </c:pt>
                <c:pt idx="112">
                  <c:v>-1.0083772514526064</c:v>
                </c:pt>
                <c:pt idx="113">
                  <c:v>-0.98321877220337806</c:v>
                </c:pt>
                <c:pt idx="114">
                  <c:v>-0.94852804796596479</c:v>
                </c:pt>
                <c:pt idx="115">
                  <c:v>-0.90465169698971759</c:v>
                </c:pt>
                <c:pt idx="116">
                  <c:v>-0.85202811726999794</c:v>
                </c:pt>
                <c:pt idx="117">
                  <c:v>-0.7911831062203224</c:v>
                </c:pt>
                <c:pt idx="118">
                  <c:v>-0.72272460707841146</c:v>
                </c:pt>
                <c:pt idx="119">
                  <c:v>-0.64733663453832235</c:v>
                </c:pt>
                <c:pt idx="120">
                  <c:v>-0.56577244030172402</c:v>
                </c:pt>
                <c:pt idx="121">
                  <c:v>-0.4788469868358905</c:v>
                </c:pt>
                <c:pt idx="122">
                  <c:v>-0.38742880453811773</c:v>
                </c:pt>
                <c:pt idx="123">
                  <c:v>-0.29243131366708996</c:v>
                </c:pt>
                <c:pt idx="124">
                  <c:v>-0.19480369774959844</c:v>
                </c:pt>
                <c:pt idx="125">
                  <c:v>-9.5521419652489725E-2</c:v>
                </c:pt>
                <c:pt idx="126">
                  <c:v>4.423524919847658E-3</c:v>
                </c:pt>
                <c:pt idx="127">
                  <c:v>0.10403251911865317</c:v>
                </c:pt>
                <c:pt idx="128">
                  <c:v>0.20231030280024992</c:v>
                </c:pt>
                <c:pt idx="129">
                  <c:v>0.298274916836404</c:v>
                </c:pt>
                <c:pt idx="130">
                  <c:v>0.39096751452535189</c:v>
                </c:pt>
                <c:pt idx="131">
                  <c:v>0.47946194207108467</c:v>
                </c:pt>
                <c:pt idx="132">
                  <c:v>0.56287399240593394</c:v>
                </c:pt>
                <c:pt idx="133">
                  <c:v>0.64037023989531328</c:v>
                </c:pt>
                <c:pt idx="134">
                  <c:v>0.71117636765115955</c:v>
                </c:pt>
                <c:pt idx="135">
                  <c:v>0.77458490425033188</c:v>
                </c:pt>
                <c:pt idx="136">
                  <c:v>0.8299622925552067</c:v>
                </c:pt>
                <c:pt idx="137">
                  <c:v>0.87675522000717276</c:v>
                </c:pt>
                <c:pt idx="138">
                  <c:v>0.91449614714281569</c:v>
                </c:pt>
                <c:pt idx="139">
                  <c:v>0.94280797909368685</c:v>
                </c:pt>
                <c:pt idx="140">
                  <c:v>0.96140783339358127</c:v>
                </c:pt>
                <c:pt idx="141">
                  <c:v>0.97010986644662855</c:v>
                </c:pt>
                <c:pt idx="142">
                  <c:v>0.96882713041507262</c:v>
                </c:pt>
                <c:pt idx="143">
                  <c:v>0.95757244197332425</c:v>
                </c:pt>
                <c:pt idx="144">
                  <c:v>0.93645825424798834</c:v>
                </c:pt>
                <c:pt idx="145">
                  <c:v>0.90569553322339391</c:v>
                </c:pt>
                <c:pt idx="146">
                  <c:v>0.8655916498392151</c:v>
                </c:pt>
                <c:pt idx="147">
                  <c:v>0.81654730884164517</c:v>
                </c:pt>
                <c:pt idx="148">
                  <c:v>0.7590525450740272</c:v>
                </c:pt>
                <c:pt idx="149">
                  <c:v>0.69368182721068694</c:v>
                </c:pt>
                <c:pt idx="150">
                  <c:v>0.62108831785582774</c:v>
                </c:pt>
                <c:pt idx="151">
                  <c:v>0.54199734735869953</c:v>
                </c:pt>
                <c:pt idx="152">
                  <c:v>0.45719916655251064</c:v>
                </c:pt>
                <c:pt idx="153">
                  <c:v>0.36754105082932303</c:v>
                </c:pt>
                <c:pt idx="154">
                  <c:v>0.27391883444441323</c:v>
                </c:pt>
                <c:pt idx="155">
                  <c:v>0.17726795963650757</c:v>
                </c:pt>
                <c:pt idx="156">
                  <c:v>7.8554129998155017E-2</c:v>
                </c:pt>
                <c:pt idx="157">
                  <c:v>-2.1236338515351692E-2</c:v>
                </c:pt>
                <c:pt idx="158">
                  <c:v>-0.12110637252897068</c:v>
                </c:pt>
                <c:pt idx="159">
                  <c:v>-0.2200581036754784</c:v>
                </c:pt>
                <c:pt idx="160">
                  <c:v>-0.31710283896635433</c:v>
                </c:pt>
                <c:pt idx="161">
                  <c:v>-0.41127093948529814</c:v>
                </c:pt>
                <c:pt idx="162">
                  <c:v>-0.50162150869975519</c:v>
                </c:pt>
                <c:pt idx="163">
                  <c:v>-0.58725179358806845</c:v>
                </c:pt>
                <c:pt idx="164">
                  <c:v>-0.66730620464923651</c:v>
                </c:pt>
                <c:pt idx="165">
                  <c:v>-0.74098486467041214</c:v>
                </c:pt>
                <c:pt idx="166">
                  <c:v>-0.80755160083558752</c:v>
                </c:pt>
                <c:pt idx="167">
                  <c:v>-0.86634130032103585</c:v>
                </c:pt>
                <c:pt idx="168">
                  <c:v>-0.91676655588279365</c:v>
                </c:pt>
                <c:pt idx="169">
                  <c:v>-0.95832353503565748</c:v>
                </c:pt>
                <c:pt idx="170">
                  <c:v>-0.99059701418084589</c:v>
                </c:pt>
                <c:pt idx="171">
                  <c:v>-1.0132645273829324</c:v>
                </c:pt>
                <c:pt idx="172">
                  <c:v>-1.0260995883428852</c:v>
                </c:pt>
                <c:pt idx="173">
                  <c:v>-1.0289739533743001</c:v>
                </c:pt>
                <c:pt idx="174">
                  <c:v>-1.0218589027719223</c:v>
                </c:pt>
                <c:pt idx="175">
                  <c:v>-1.0048255277694467</c:v>
                </c:pt>
                <c:pt idx="176">
                  <c:v>-0.97804402021941306</c:v>
                </c:pt>
                <c:pt idx="177">
                  <c:v>-0.97804402021941306</c:v>
                </c:pt>
                <c:pt idx="178">
                  <c:v>-0.8964017017868704</c:v>
                </c:pt>
                <c:pt idx="179">
                  <c:v>-0.8423566339627776</c:v>
                </c:pt>
                <c:pt idx="180">
                  <c:v>-0.78018676907296514</c:v>
                </c:pt>
                <c:pt idx="181">
                  <c:v>-0.71051328785678902</c:v>
                </c:pt>
                <c:pt idx="182">
                  <c:v>-0.63403234470757319</c:v>
                </c:pt>
                <c:pt idx="183">
                  <c:v>-0.55150811192802063</c:v>
                </c:pt>
                <c:pt idx="184">
                  <c:v>-0.46376514437318578</c:v>
                </c:pt>
                <c:pt idx="185">
                  <c:v>-0.37168014077090156</c:v>
                </c:pt>
                <c:pt idx="186">
                  <c:v>-0.27617318403790991</c:v>
                </c:pt>
                <c:pt idx="187">
                  <c:v>-0.17819854811548783</c:v>
                </c:pt>
                <c:pt idx="188">
                  <c:v>-7.8735163179656453E-2</c:v>
                </c:pt>
                <c:pt idx="189">
                  <c:v>2.1223165505522185E-2</c:v>
                </c:pt>
                <c:pt idx="190">
                  <c:v>0.1206776873616633</c:v>
                </c:pt>
                <c:pt idx="191">
                  <c:v>0.2186346856816708</c:v>
                </c:pt>
                <c:pt idx="192">
                  <c:v>0.31411540651860637</c:v>
                </c:pt>
                <c:pt idx="193">
                  <c:v>0.40616583807160417</c:v>
                </c:pt>
                <c:pt idx="194">
                  <c:v>0.4938662428564074</c:v>
                </c:pt>
                <c:pt idx="195">
                  <c:v>0.57634034741831197</c:v>
                </c:pt>
                <c:pt idx="196">
                  <c:v>0.65276409776684652</c:v>
                </c:pt>
                <c:pt idx="197">
                  <c:v>0.72237389305085919</c:v>
                </c:pt>
                <c:pt idx="198">
                  <c:v>0.78447421520581628</c:v>
                </c:pt>
                <c:pt idx="199">
                  <c:v>0.83844457834037822</c:v>
                </c:pt>
                <c:pt idx="200">
                  <c:v>0.883745728426338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0-0FCD-497F-A892-9BD9DEEF6AA5}"/>
            </c:ext>
          </c:extLst>
        </c:ser>
        <c:ser>
          <c:idx val="218"/>
          <c:order val="17"/>
          <c:val>
            <c:numRef>
              <c:f>'función 1'!$B$28:$GT$28</c:f>
              <c:numCache>
                <c:formatCode>General</c:formatCode>
                <c:ptCount val="201"/>
                <c:pt idx="0">
                  <c:v>-0.12884449429552508</c:v>
                </c:pt>
                <c:pt idx="1">
                  <c:v>-2.9011077648696926E-2</c:v>
                </c:pt>
                <c:pt idx="2">
                  <c:v>6.9824836499536136E-2</c:v>
                </c:pt>
                <c:pt idx="3">
                  <c:v>0.16667571236581447</c:v>
                </c:pt>
                <c:pt idx="4">
                  <c:v>0.26057384801312544</c:v>
                </c:pt>
                <c:pt idx="5">
                  <c:v>0.35058104430867792</c:v>
                </c:pt>
                <c:pt idx="6">
                  <c:v>0.43579797909951029</c:v>
                </c:pt>
                <c:pt idx="7">
                  <c:v>0.51537319294216588</c:v>
                </c:pt>
                <c:pt idx="8">
                  <c:v>0.58851159660399777</c:v>
                </c:pt>
                <c:pt idx="9">
                  <c:v>0.65448241533195839</c:v>
                </c:pt>
                <c:pt idx="10">
                  <c:v>0.71262649051237137</c:v>
                </c:pt>
                <c:pt idx="11">
                  <c:v>0.76236286576591028</c:v>
                </c:pt>
                <c:pt idx="12">
                  <c:v>0.80319459167170115</c:v>
                </c:pt>
                <c:pt idx="13">
                  <c:v>0.83471369112166793</c:v>
                </c:pt>
                <c:pt idx="14">
                  <c:v>0.85660523569293501</c:v>
                </c:pt>
                <c:pt idx="15">
                  <c:v>0.86865049230852942</c:v>
                </c:pt>
                <c:pt idx="16">
                  <c:v>0.87072910874598008</c:v>
                </c:pt>
                <c:pt idx="17">
                  <c:v>0.86282031615694343</c:v>
                </c:pt>
                <c:pt idx="18">
                  <c:v>0.84500313658267001</c:v>
                </c:pt>
                <c:pt idx="19">
                  <c:v>0.81745559339188945</c:v>
                </c:pt>
                <c:pt idx="20">
                  <c:v>0.78045293253015657</c:v>
                </c:pt>
                <c:pt idx="21">
                  <c:v>0.73436487235334869</c:v>
                </c:pt>
                <c:pt idx="22">
                  <c:v>0.67965190952406496</c:v>
                </c:pt>
                <c:pt idx="23">
                  <c:v>0.61686071788119512</c:v>
                </c:pt>
                <c:pt idx="24">
                  <c:v>0.54661868625562593</c:v>
                </c:pt>
                <c:pt idx="25">
                  <c:v>0.46962764980843147</c:v>
                </c:pt>
                <c:pt idx="26">
                  <c:v>0.38665687752593908</c:v>
                </c:pt>
                <c:pt idx="27">
                  <c:v>0.2985353859383047</c:v>
                </c:pt>
                <c:pt idx="28">
                  <c:v>0.20614365586038003</c:v>
                </c:pt>
                <c:pt idx="29">
                  <c:v>0.11040483491845735</c:v>
                </c:pt>
                <c:pt idx="30">
                  <c:v>1.2275513764342133E-2</c:v>
                </c:pt>
                <c:pt idx="31">
                  <c:v>-8.7263831862234589E-2</c:v>
                </c:pt>
                <c:pt idx="32">
                  <c:v>-0.18721863772310515</c:v>
                </c:pt>
                <c:pt idx="33">
                  <c:v>-0.28659018843877326</c:v>
                </c:pt>
                <c:pt idx="34">
                  <c:v>-0.3843855963223563</c:v>
                </c:pt>
                <c:pt idx="35">
                  <c:v>-0.47962772198514492</c:v>
                </c:pt>
                <c:pt idx="36">
                  <c:v>-0.57136493759037754</c:v>
                </c:pt>
                <c:pt idx="37">
                  <c:v>-0.65868063520401843</c:v>
                </c:pt>
                <c:pt idx="38">
                  <c:v>-0.74070238523824394</c:v>
                </c:pt>
                <c:pt idx="39">
                  <c:v>-0.81661065347949879</c:v>
                </c:pt>
                <c:pt idx="40">
                  <c:v>-0.88564698960345334</c:v>
                </c:pt>
                <c:pt idx="41">
                  <c:v>-0.94712160535993539</c:v>
                </c:pt>
                <c:pt idx="42">
                  <c:v>-1.0004202667091133</c:v>
                </c:pt>
                <c:pt idx="43">
                  <c:v>-1.0450104310449799</c:v>
                </c:pt>
                <c:pt idx="44">
                  <c:v>-1.080446568185041</c:v>
                </c:pt>
                <c:pt idx="45">
                  <c:v>-1.1063746119606221</c:v>
                </c:pt>
                <c:pt idx="46">
                  <c:v>-1.1225354979289894</c:v>
                </c:pt>
                <c:pt idx="47">
                  <c:v>-1.128767751859626</c:v>
                </c:pt>
                <c:pt idx="48">
                  <c:v>-1.1250091031313658</c:v>
                </c:pt>
                <c:pt idx="49">
                  <c:v>-1.1112971069198576</c:v>
                </c:pt>
                <c:pt idx="50">
                  <c:v>-1.0877687689586635</c:v>
                </c:pt>
                <c:pt idx="51">
                  <c:v>-1.0546591766232576</c:v>
                </c:pt>
                <c:pt idx="52">
                  <c:v>-1.0122991500156782</c:v>
                </c:pt>
                <c:pt idx="53">
                  <c:v>-0.96111193651942628</c:v>
                </c:pt>
                <c:pt idx="54">
                  <c:v>-0.90160898185151228</c:v>
                </c:pt>
                <c:pt idx="55">
                  <c:v>-0.83438481986591695</c:v>
                </c:pt>
                <c:pt idx="56">
                  <c:v>-0.76011113216784665</c:v>
                </c:pt>
                <c:pt idx="57">
                  <c:v>-0.67953003689316271</c:v>
                </c:pt>
                <c:pt idx="58">
                  <c:v>-0.5934466737092825</c:v>
                </c:pt>
                <c:pt idx="59">
                  <c:v>-0.5027211591257611</c:v>
                </c:pt>
                <c:pt idx="60">
                  <c:v>-0.40825999249445094</c:v>
                </c:pt>
                <c:pt idx="61">
                  <c:v>-0.31100699856762093</c:v>
                </c:pt>
                <c:pt idx="62">
                  <c:v>-0.21193389711302146</c:v>
                </c:pt>
                <c:pt idx="63">
                  <c:v>-0.11203059381117536</c:v>
                </c:pt>
                <c:pt idx="64">
                  <c:v>-1.2295289445031443E-2</c:v>
                </c:pt>
                <c:pt idx="65">
                  <c:v>8.6275493792290436E-2</c:v>
                </c:pt>
                <c:pt idx="66">
                  <c:v>8.6275493792290436E-2</c:v>
                </c:pt>
                <c:pt idx="67">
                  <c:v>0.27600542632107322</c:v>
                </c:pt>
                <c:pt idx="68">
                  <c:v>0.36526885684308308</c:v>
                </c:pt>
                <c:pt idx="69">
                  <c:v>0.44959527009267503</c:v>
                </c:pt>
                <c:pt idx="70">
                  <c:v>0.52814210442326393</c:v>
                </c:pt>
                <c:pt idx="71">
                  <c:v>0.6001245458303508</c:v>
                </c:pt>
                <c:pt idx="72">
                  <c:v>0.66482336955362809</c:v>
                </c:pt>
                <c:pt idx="73">
                  <c:v>0.72159212633303937</c:v>
                </c:pt>
                <c:pt idx="74">
                  <c:v>0.76986360151610178</c:v>
                </c:pt>
                <c:pt idx="75">
                  <c:v>0.80915548247921376</c:v>
                </c:pt>
                <c:pt idx="76">
                  <c:v>0.8390751777359613</c:v>
                </c:pt>
                <c:pt idx="77">
                  <c:v>0.85932373958147523</c:v>
                </c:pt>
                <c:pt idx="78">
                  <c:v>0.86969885107907996</c:v>
                </c:pt>
                <c:pt idx="79">
                  <c:v>0.87009684754424699</c:v>
                </c:pt>
                <c:pt idx="80">
                  <c:v>0.86051375232785676</c:v>
                </c:pt>
                <c:pt idx="81">
                  <c:v>0.84104531654956127</c:v>
                </c:pt>
                <c:pt idx="82">
                  <c:v>0.8118860623842481</c:v>
                </c:pt>
                <c:pt idx="83">
                  <c:v>0.77332733946076826</c:v>
                </c:pt>
                <c:pt idx="84">
                  <c:v>0.7257544137927554</c:v>
                </c:pt>
                <c:pt idx="85">
                  <c:v>0.66964261832796512</c:v>
                </c:pt>
                <c:pt idx="86">
                  <c:v>0.60555260357858831</c:v>
                </c:pt>
                <c:pt idx="87">
                  <c:v>0.53412473578665831</c:v>
                </c:pt>
                <c:pt idx="88">
                  <c:v>0.45607269859623661</c:v>
                </c:pt>
                <c:pt idx="89">
                  <c:v>0.37217636216235955</c:v>
                </c:pt>
                <c:pt idx="90">
                  <c:v>0.28327399094623151</c:v>
                </c:pt>
                <c:pt idx="91">
                  <c:v>0.19025386805382705</c:v>
                </c:pt>
                <c:pt idx="92">
                  <c:v>9.4045419804722558E-2</c:v>
                </c:pt>
                <c:pt idx="93">
                  <c:v>-4.3900707884633738E-3</c:v>
                </c:pt>
                <c:pt idx="94">
                  <c:v>-0.10406906884216732</c:v>
                </c:pt>
                <c:pt idx="95">
                  <c:v>-0.20399561475733438</c:v>
                </c:pt>
                <c:pt idx="96">
                  <c:v>-0.30317127551850476</c:v>
                </c:pt>
                <c:pt idx="97">
                  <c:v>-0.40060512070646753</c:v>
                </c:pt>
                <c:pt idx="98">
                  <c:v>-0.49532362354745346</c:v>
                </c:pt>
                <c:pt idx="99">
                  <c:v>-0.58638038807084647</c:v>
                </c:pt>
                <c:pt idx="100">
                  <c:v>-0.67286560518489491</c:v>
                </c:pt>
                <c:pt idx="101">
                  <c:v>-0.75391514318840724</c:v>
                </c:pt>
                <c:pt idx="102">
                  <c:v>-0.82871918188906735</c:v>
                </c:pt>
                <c:pt idx="103">
                  <c:v>-0.8965303040591075</c:v>
                </c:pt>
                <c:pt idx="104">
                  <c:v>-0.95667096338117874</c:v>
                </c:pt>
                <c:pt idx="105">
                  <c:v>-1.0085402542671951</c:v>
                </c:pt>
                <c:pt idx="106">
                  <c:v>-1.0516199159083317</c:v>
                </c:pt>
                <c:pt idx="107">
                  <c:v>-1.0854795105657129</c:v>
                </c:pt>
                <c:pt idx="108">
                  <c:v>-1.1097807243620166</c:v>
                </c:pt>
                <c:pt idx="109">
                  <c:v>-1.1242807476019026</c:v>
                </c:pt>
                <c:pt idx="110">
                  <c:v>-1.1288347008462285</c:v>
                </c:pt>
                <c:pt idx="111">
                  <c:v>-1.1233970824995143</c:v>
                </c:pt>
                <c:pt idx="112">
                  <c:v>-1.1080222234468424</c:v>
                </c:pt>
                <c:pt idx="113">
                  <c:v>-1.0828637441976141</c:v>
                </c:pt>
                <c:pt idx="114">
                  <c:v>-1.0481730199602008</c:v>
                </c:pt>
                <c:pt idx="115">
                  <c:v>-1.0042966689839536</c:v>
                </c:pt>
                <c:pt idx="116">
                  <c:v>-0.951673089264234</c:v>
                </c:pt>
                <c:pt idx="117">
                  <c:v>-0.89082807821455834</c:v>
                </c:pt>
                <c:pt idx="118">
                  <c:v>-0.82236957907264752</c:v>
                </c:pt>
                <c:pt idx="119">
                  <c:v>-0.7469816065325583</c:v>
                </c:pt>
                <c:pt idx="120">
                  <c:v>-0.66541741229595996</c:v>
                </c:pt>
                <c:pt idx="121">
                  <c:v>-0.5784919588301265</c:v>
                </c:pt>
                <c:pt idx="122">
                  <c:v>-0.48707377653235379</c:v>
                </c:pt>
                <c:pt idx="123">
                  <c:v>-0.39207628566132602</c:v>
                </c:pt>
                <c:pt idx="124">
                  <c:v>-0.29444866974383449</c:v>
                </c:pt>
                <c:pt idx="125">
                  <c:v>-0.19516639164672578</c:v>
                </c:pt>
                <c:pt idx="126">
                  <c:v>-9.5221447074388385E-2</c:v>
                </c:pt>
                <c:pt idx="127">
                  <c:v>4.3875471244171349E-3</c:v>
                </c:pt>
                <c:pt idx="128">
                  <c:v>0.10266533080601387</c:v>
                </c:pt>
                <c:pt idx="129">
                  <c:v>0.19862994484216795</c:v>
                </c:pt>
                <c:pt idx="130">
                  <c:v>0.29132254253111584</c:v>
                </c:pt>
                <c:pt idx="131">
                  <c:v>0.37981697007684861</c:v>
                </c:pt>
                <c:pt idx="132">
                  <c:v>0.46322902041169794</c:v>
                </c:pt>
                <c:pt idx="133">
                  <c:v>0.54072526790107722</c:v>
                </c:pt>
                <c:pt idx="134">
                  <c:v>0.61153139565692349</c:v>
                </c:pt>
                <c:pt idx="135">
                  <c:v>0.67493993225609583</c:v>
                </c:pt>
                <c:pt idx="136">
                  <c:v>0.73031732056097076</c:v>
                </c:pt>
                <c:pt idx="137">
                  <c:v>0.77711024801293682</c:v>
                </c:pt>
                <c:pt idx="138">
                  <c:v>0.81485117514857963</c:v>
                </c:pt>
                <c:pt idx="139">
                  <c:v>0.84316300709945091</c:v>
                </c:pt>
                <c:pt idx="140">
                  <c:v>0.86176286139934533</c:v>
                </c:pt>
                <c:pt idx="141">
                  <c:v>0.8704648944523925</c:v>
                </c:pt>
                <c:pt idx="142">
                  <c:v>0.86918215842083657</c:v>
                </c:pt>
                <c:pt idx="143">
                  <c:v>0.8579274699790882</c:v>
                </c:pt>
                <c:pt idx="144">
                  <c:v>0.8368132822537524</c:v>
                </c:pt>
                <c:pt idx="145">
                  <c:v>0.80605056122915797</c:v>
                </c:pt>
                <c:pt idx="146">
                  <c:v>0.76594667784497905</c:v>
                </c:pt>
                <c:pt idx="147">
                  <c:v>0.71690233684740923</c:v>
                </c:pt>
                <c:pt idx="148">
                  <c:v>0.65940757307979125</c:v>
                </c:pt>
                <c:pt idx="149">
                  <c:v>0.594036855216451</c:v>
                </c:pt>
                <c:pt idx="150">
                  <c:v>0.52144334586159169</c:v>
                </c:pt>
                <c:pt idx="151">
                  <c:v>0.44235237536446353</c:v>
                </c:pt>
                <c:pt idx="152">
                  <c:v>0.35755419455827459</c:v>
                </c:pt>
                <c:pt idx="153">
                  <c:v>0.26789607883508698</c:v>
                </c:pt>
                <c:pt idx="154">
                  <c:v>0.17427386245017717</c:v>
                </c:pt>
                <c:pt idx="155">
                  <c:v>7.7622987642271518E-2</c:v>
                </c:pt>
                <c:pt idx="156">
                  <c:v>-2.1090841996081022E-2</c:v>
                </c:pt>
                <c:pt idx="157">
                  <c:v>-0.12088131050958774</c:v>
                </c:pt>
                <c:pt idx="158">
                  <c:v>-0.22075134452320672</c:v>
                </c:pt>
                <c:pt idx="159">
                  <c:v>-0.31970307566971445</c:v>
                </c:pt>
                <c:pt idx="160">
                  <c:v>-0.41674781096059038</c:v>
                </c:pt>
                <c:pt idx="161">
                  <c:v>-0.51091591147953419</c:v>
                </c:pt>
                <c:pt idx="162">
                  <c:v>-0.60126648069399125</c:v>
                </c:pt>
                <c:pt idx="163">
                  <c:v>-0.68689676558230439</c:v>
                </c:pt>
                <c:pt idx="164">
                  <c:v>-0.76695117664347245</c:v>
                </c:pt>
                <c:pt idx="165">
                  <c:v>-0.84062983666464808</c:v>
                </c:pt>
                <c:pt idx="166">
                  <c:v>-0.90719657282982347</c:v>
                </c:pt>
                <c:pt idx="167">
                  <c:v>-0.9659862723152719</c:v>
                </c:pt>
                <c:pt idx="168">
                  <c:v>-1.0164115278770296</c:v>
                </c:pt>
                <c:pt idx="169">
                  <c:v>-1.0579685070298934</c:v>
                </c:pt>
                <c:pt idx="170">
                  <c:v>-1.0902419861750818</c:v>
                </c:pt>
                <c:pt idx="171">
                  <c:v>-1.1129094993771684</c:v>
                </c:pt>
                <c:pt idx="172">
                  <c:v>-1.1257445603371212</c:v>
                </c:pt>
                <c:pt idx="173">
                  <c:v>-1.1286189253685361</c:v>
                </c:pt>
                <c:pt idx="174">
                  <c:v>-1.1215038747661583</c:v>
                </c:pt>
                <c:pt idx="175">
                  <c:v>-1.1044704997636827</c:v>
                </c:pt>
                <c:pt idx="176">
                  <c:v>-1.077688992213649</c:v>
                </c:pt>
                <c:pt idx="177">
                  <c:v>-1.077688992213649</c:v>
                </c:pt>
                <c:pt idx="178">
                  <c:v>-0.99604667378110645</c:v>
                </c:pt>
                <c:pt idx="179">
                  <c:v>-0.94200160595701354</c:v>
                </c:pt>
                <c:pt idx="180">
                  <c:v>-0.87983174106720119</c:v>
                </c:pt>
                <c:pt idx="181">
                  <c:v>-0.81015825985102508</c:v>
                </c:pt>
                <c:pt idx="182">
                  <c:v>-0.73367731670180913</c:v>
                </c:pt>
                <c:pt idx="183">
                  <c:v>-0.65115308392225657</c:v>
                </c:pt>
                <c:pt idx="184">
                  <c:v>-0.56341011636742189</c:v>
                </c:pt>
                <c:pt idx="185">
                  <c:v>-0.47132511276513761</c:v>
                </c:pt>
                <c:pt idx="186">
                  <c:v>-0.37581815603214597</c:v>
                </c:pt>
                <c:pt idx="187">
                  <c:v>-0.27784352010972391</c:v>
                </c:pt>
                <c:pt idx="188">
                  <c:v>-0.17838013517389251</c:v>
                </c:pt>
                <c:pt idx="189">
                  <c:v>-7.8421806488713858E-2</c:v>
                </c:pt>
                <c:pt idx="190">
                  <c:v>2.1032715367427263E-2</c:v>
                </c:pt>
                <c:pt idx="191">
                  <c:v>0.11898971368743474</c:v>
                </c:pt>
                <c:pt idx="192">
                  <c:v>0.21447043452437031</c:v>
                </c:pt>
                <c:pt idx="193">
                  <c:v>0.30652086607736811</c:v>
                </c:pt>
                <c:pt idx="194">
                  <c:v>0.39422127086217135</c:v>
                </c:pt>
                <c:pt idx="195">
                  <c:v>0.47669537542407597</c:v>
                </c:pt>
                <c:pt idx="196">
                  <c:v>0.55311912577261046</c:v>
                </c:pt>
                <c:pt idx="197">
                  <c:v>0.62272892105662314</c:v>
                </c:pt>
                <c:pt idx="198">
                  <c:v>0.68482924321158034</c:v>
                </c:pt>
                <c:pt idx="199">
                  <c:v>0.73879960634614217</c:v>
                </c:pt>
                <c:pt idx="200">
                  <c:v>0.7841007564321025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1-0FCD-497F-A892-9BD9DEEF6AA5}"/>
            </c:ext>
          </c:extLst>
        </c:ser>
        <c:ser>
          <c:idx val="219"/>
          <c:order val="18"/>
          <c:val>
            <c:numRef>
              <c:f>'función 1'!$B$29:$GT$29</c:f>
              <c:numCache>
                <c:formatCode>General</c:formatCode>
                <c:ptCount val="201"/>
                <c:pt idx="0">
                  <c:v>-0.22720209469308753</c:v>
                </c:pt>
                <c:pt idx="1">
                  <c:v>-0.12736867804625937</c:v>
                </c:pt>
                <c:pt idx="2">
                  <c:v>-2.8532763898026309E-2</c:v>
                </c:pt>
                <c:pt idx="3">
                  <c:v>6.8318111968252021E-2</c:v>
                </c:pt>
                <c:pt idx="4">
                  <c:v>0.162216247615563</c:v>
                </c:pt>
                <c:pt idx="5">
                  <c:v>0.25222344391111551</c:v>
                </c:pt>
                <c:pt idx="6">
                  <c:v>0.33744037870194787</c:v>
                </c:pt>
                <c:pt idx="7">
                  <c:v>0.41701559254460352</c:v>
                </c:pt>
                <c:pt idx="8">
                  <c:v>0.49015399620643529</c:v>
                </c:pt>
                <c:pt idx="9">
                  <c:v>0.55612481493439592</c:v>
                </c:pt>
                <c:pt idx="10">
                  <c:v>0.61426889011480901</c:v>
                </c:pt>
                <c:pt idx="11">
                  <c:v>0.66400526536834792</c:v>
                </c:pt>
                <c:pt idx="12">
                  <c:v>0.70483699127413879</c:v>
                </c:pt>
                <c:pt idx="13">
                  <c:v>0.73635609072410546</c:v>
                </c:pt>
                <c:pt idx="14">
                  <c:v>0.75824763529537265</c:v>
                </c:pt>
                <c:pt idx="15">
                  <c:v>0.77029289191096695</c:v>
                </c:pt>
                <c:pt idx="16">
                  <c:v>0.77237150834841761</c:v>
                </c:pt>
                <c:pt idx="17">
                  <c:v>0.76446271575938107</c:v>
                </c:pt>
                <c:pt idx="18">
                  <c:v>0.74664553618510765</c:v>
                </c:pt>
                <c:pt idx="19">
                  <c:v>0.71909799299432697</c:v>
                </c:pt>
                <c:pt idx="20">
                  <c:v>0.68209533213259421</c:v>
                </c:pt>
                <c:pt idx="21">
                  <c:v>0.63600727195578621</c:v>
                </c:pt>
                <c:pt idx="22">
                  <c:v>0.5812943091265026</c:v>
                </c:pt>
                <c:pt idx="23">
                  <c:v>0.51850311748363276</c:v>
                </c:pt>
                <c:pt idx="24">
                  <c:v>0.44826108585806346</c:v>
                </c:pt>
                <c:pt idx="25">
                  <c:v>0.37127004941086905</c:v>
                </c:pt>
                <c:pt idx="26">
                  <c:v>0.28829927712837666</c:v>
                </c:pt>
                <c:pt idx="27">
                  <c:v>0.20017778554074225</c:v>
                </c:pt>
                <c:pt idx="28">
                  <c:v>0.10778605546281758</c:v>
                </c:pt>
                <c:pt idx="29">
                  <c:v>1.2047234520894901E-2</c:v>
                </c:pt>
                <c:pt idx="30">
                  <c:v>-8.6082086633220312E-2</c:v>
                </c:pt>
                <c:pt idx="31">
                  <c:v>-0.18562143225979705</c:v>
                </c:pt>
                <c:pt idx="32">
                  <c:v>-0.28557623812066762</c:v>
                </c:pt>
                <c:pt idx="33">
                  <c:v>-0.38494778883633574</c:v>
                </c:pt>
                <c:pt idx="34">
                  <c:v>-0.48274319671991872</c:v>
                </c:pt>
                <c:pt idx="35">
                  <c:v>-0.57798532238270739</c:v>
                </c:pt>
                <c:pt idx="36">
                  <c:v>-0.66972253798794001</c:v>
                </c:pt>
                <c:pt idx="37">
                  <c:v>-0.7570382356015809</c:v>
                </c:pt>
                <c:pt idx="38">
                  <c:v>-0.83905998563580642</c:v>
                </c:pt>
                <c:pt idx="39">
                  <c:v>-0.91496825387706127</c:v>
                </c:pt>
                <c:pt idx="40">
                  <c:v>-0.9840045900010157</c:v>
                </c:pt>
                <c:pt idx="41">
                  <c:v>-1.0454792057574978</c:v>
                </c:pt>
                <c:pt idx="42">
                  <c:v>-1.0987778671066757</c:v>
                </c:pt>
                <c:pt idx="43">
                  <c:v>-1.1433680314425425</c:v>
                </c:pt>
                <c:pt idx="44">
                  <c:v>-1.1788041685826036</c:v>
                </c:pt>
                <c:pt idx="45">
                  <c:v>-1.2047322123581845</c:v>
                </c:pt>
                <c:pt idx="46">
                  <c:v>-1.220893098326552</c:v>
                </c:pt>
                <c:pt idx="47">
                  <c:v>-1.2271253522571883</c:v>
                </c:pt>
                <c:pt idx="48">
                  <c:v>-1.2233667035289282</c:v>
                </c:pt>
                <c:pt idx="49">
                  <c:v>-1.20965470731742</c:v>
                </c:pt>
                <c:pt idx="50">
                  <c:v>-1.1861263693562261</c:v>
                </c:pt>
                <c:pt idx="51">
                  <c:v>-1.1530167770208199</c:v>
                </c:pt>
                <c:pt idx="52">
                  <c:v>-1.1106567504132407</c:v>
                </c:pt>
                <c:pt idx="53">
                  <c:v>-1.0594695369169889</c:v>
                </c:pt>
                <c:pt idx="54">
                  <c:v>-0.99996658224907464</c:v>
                </c:pt>
                <c:pt idx="55">
                  <c:v>-0.93274242026347942</c:v>
                </c:pt>
                <c:pt idx="56">
                  <c:v>-0.85846873256540912</c:v>
                </c:pt>
                <c:pt idx="57">
                  <c:v>-0.77788763729072508</c:v>
                </c:pt>
                <c:pt idx="58">
                  <c:v>-0.69180427410684486</c:v>
                </c:pt>
                <c:pt idx="59">
                  <c:v>-0.60107875952332357</c:v>
                </c:pt>
                <c:pt idx="60">
                  <c:v>-0.50661759289201336</c:v>
                </c:pt>
                <c:pt idx="61">
                  <c:v>-0.4093645989651834</c:v>
                </c:pt>
                <c:pt idx="62">
                  <c:v>-0.31029149751058394</c:v>
                </c:pt>
                <c:pt idx="63">
                  <c:v>-0.21038819420873781</c:v>
                </c:pt>
                <c:pt idx="64">
                  <c:v>-0.11065288984259389</c:v>
                </c:pt>
                <c:pt idx="65">
                  <c:v>-1.2082106605272008E-2</c:v>
                </c:pt>
                <c:pt idx="66">
                  <c:v>-1.2082106605272008E-2</c:v>
                </c:pt>
                <c:pt idx="67">
                  <c:v>0.17764782592351078</c:v>
                </c:pt>
                <c:pt idx="68">
                  <c:v>0.26691125644552061</c:v>
                </c:pt>
                <c:pt idx="69">
                  <c:v>0.35123766969511261</c:v>
                </c:pt>
                <c:pt idx="70">
                  <c:v>0.42978450402570156</c:v>
                </c:pt>
                <c:pt idx="71">
                  <c:v>0.50176694543278844</c:v>
                </c:pt>
                <c:pt idx="72">
                  <c:v>0.56646576915606561</c:v>
                </c:pt>
                <c:pt idx="73">
                  <c:v>0.6232345259354769</c:v>
                </c:pt>
                <c:pt idx="74">
                  <c:v>0.67150600111853942</c:v>
                </c:pt>
                <c:pt idx="75">
                  <c:v>0.7107978820816514</c:v>
                </c:pt>
                <c:pt idx="76">
                  <c:v>0.74071757733839882</c:v>
                </c:pt>
                <c:pt idx="77">
                  <c:v>0.76096613918391287</c:v>
                </c:pt>
                <c:pt idx="78">
                  <c:v>0.77134125068151749</c:v>
                </c:pt>
                <c:pt idx="79">
                  <c:v>0.77173924714668451</c:v>
                </c:pt>
                <c:pt idx="80">
                  <c:v>0.76215615193029429</c:v>
                </c:pt>
                <c:pt idx="81">
                  <c:v>0.7426877161519988</c:v>
                </c:pt>
                <c:pt idx="82">
                  <c:v>0.71352846198668562</c:v>
                </c:pt>
                <c:pt idx="83">
                  <c:v>0.67496973906320579</c:v>
                </c:pt>
                <c:pt idx="84">
                  <c:v>0.62739681339519293</c:v>
                </c:pt>
                <c:pt idx="85">
                  <c:v>0.57128501793040276</c:v>
                </c:pt>
                <c:pt idx="86">
                  <c:v>0.50719500318102584</c:v>
                </c:pt>
                <c:pt idx="87">
                  <c:v>0.43576713538909584</c:v>
                </c:pt>
                <c:pt idx="88">
                  <c:v>0.3577150981986742</c:v>
                </c:pt>
                <c:pt idx="89">
                  <c:v>0.27381876176479714</c:v>
                </c:pt>
                <c:pt idx="90">
                  <c:v>0.18491639054866907</c:v>
                </c:pt>
                <c:pt idx="91">
                  <c:v>9.1896267656264602E-2</c:v>
                </c:pt>
                <c:pt idx="92">
                  <c:v>-4.3121805928398871E-3</c:v>
                </c:pt>
                <c:pt idx="93">
                  <c:v>-0.10274767118602582</c:v>
                </c:pt>
                <c:pt idx="94">
                  <c:v>-0.20242666923972977</c:v>
                </c:pt>
                <c:pt idx="95">
                  <c:v>-0.30235321515489683</c:v>
                </c:pt>
                <c:pt idx="96">
                  <c:v>-0.40152887591606717</c:v>
                </c:pt>
                <c:pt idx="97">
                  <c:v>-0.49896272110402995</c:v>
                </c:pt>
                <c:pt idx="98">
                  <c:v>-0.59368122394501588</c:v>
                </c:pt>
                <c:pt idx="99">
                  <c:v>-0.68473798846840883</c:v>
                </c:pt>
                <c:pt idx="100">
                  <c:v>-0.77122320558245727</c:v>
                </c:pt>
                <c:pt idx="101">
                  <c:v>-0.85227274358596961</c:v>
                </c:pt>
                <c:pt idx="102">
                  <c:v>-0.92707678228662982</c:v>
                </c:pt>
                <c:pt idx="103">
                  <c:v>-0.99488790445666997</c:v>
                </c:pt>
                <c:pt idx="104">
                  <c:v>-1.0550285637787413</c:v>
                </c:pt>
                <c:pt idx="105">
                  <c:v>-1.1068978546647577</c:v>
                </c:pt>
                <c:pt idx="106">
                  <c:v>-1.1499775163058941</c:v>
                </c:pt>
                <c:pt idx="107">
                  <c:v>-1.1838371109632755</c:v>
                </c:pt>
                <c:pt idx="108">
                  <c:v>-1.2081383247595792</c:v>
                </c:pt>
                <c:pt idx="109">
                  <c:v>-1.2226383479994649</c:v>
                </c:pt>
                <c:pt idx="110">
                  <c:v>-1.2271923012437911</c:v>
                </c:pt>
                <c:pt idx="111">
                  <c:v>-1.2217546828970767</c:v>
                </c:pt>
                <c:pt idx="112">
                  <c:v>-1.206379823844405</c:v>
                </c:pt>
                <c:pt idx="113">
                  <c:v>-1.1812213445951765</c:v>
                </c:pt>
                <c:pt idx="114">
                  <c:v>-1.1465306203577632</c:v>
                </c:pt>
                <c:pt idx="115">
                  <c:v>-1.102654269381516</c:v>
                </c:pt>
                <c:pt idx="116">
                  <c:v>-1.0500306896617964</c:v>
                </c:pt>
                <c:pt idx="117">
                  <c:v>-0.98918567861212081</c:v>
                </c:pt>
                <c:pt idx="118">
                  <c:v>-0.92072717947020988</c:v>
                </c:pt>
                <c:pt idx="119">
                  <c:v>-0.84533920693012077</c:v>
                </c:pt>
                <c:pt idx="120">
                  <c:v>-0.76377501269352244</c:v>
                </c:pt>
                <c:pt idx="121">
                  <c:v>-0.67684955922768897</c:v>
                </c:pt>
                <c:pt idx="122">
                  <c:v>-0.5854313769299162</c:v>
                </c:pt>
                <c:pt idx="123">
                  <c:v>-0.49043388605888849</c:v>
                </c:pt>
                <c:pt idx="124">
                  <c:v>-0.39280627014139691</c:v>
                </c:pt>
                <c:pt idx="125">
                  <c:v>-0.2935239920442882</c:v>
                </c:pt>
                <c:pt idx="126">
                  <c:v>-0.19357904747195082</c:v>
                </c:pt>
                <c:pt idx="127">
                  <c:v>-9.397005327314531E-2</c:v>
                </c:pt>
                <c:pt idx="128">
                  <c:v>4.3077304084514212E-3</c:v>
                </c:pt>
                <c:pt idx="129">
                  <c:v>0.1002723444446055</c:v>
                </c:pt>
                <c:pt idx="130">
                  <c:v>0.19296494213355339</c:v>
                </c:pt>
                <c:pt idx="131">
                  <c:v>0.2814593696792862</c:v>
                </c:pt>
                <c:pt idx="132">
                  <c:v>0.36487142001413553</c:v>
                </c:pt>
                <c:pt idx="133">
                  <c:v>0.44236766750351486</c:v>
                </c:pt>
                <c:pt idx="134">
                  <c:v>0.51317379525936113</c:v>
                </c:pt>
                <c:pt idx="135">
                  <c:v>0.57658233185853347</c:v>
                </c:pt>
                <c:pt idx="136">
                  <c:v>0.63195972016340829</c:v>
                </c:pt>
                <c:pt idx="137">
                  <c:v>0.67875264761537435</c:v>
                </c:pt>
                <c:pt idx="138">
                  <c:v>0.71649357475101727</c:v>
                </c:pt>
                <c:pt idx="139">
                  <c:v>0.74480540670188844</c:v>
                </c:pt>
                <c:pt idx="140">
                  <c:v>0.76340526100178285</c:v>
                </c:pt>
                <c:pt idx="141">
                  <c:v>0.77210729405483014</c:v>
                </c:pt>
                <c:pt idx="142">
                  <c:v>0.77082455802327421</c:v>
                </c:pt>
                <c:pt idx="143">
                  <c:v>0.75956986958152584</c:v>
                </c:pt>
                <c:pt idx="144">
                  <c:v>0.73845568185618993</c:v>
                </c:pt>
                <c:pt idx="145">
                  <c:v>0.7076929608315955</c:v>
                </c:pt>
                <c:pt idx="146">
                  <c:v>0.66758907744741669</c:v>
                </c:pt>
                <c:pt idx="147">
                  <c:v>0.61854473644984675</c:v>
                </c:pt>
                <c:pt idx="148">
                  <c:v>0.56104997268222878</c:v>
                </c:pt>
                <c:pt idx="149">
                  <c:v>0.49567925481888853</c:v>
                </c:pt>
                <c:pt idx="150">
                  <c:v>0.42308574546402933</c:v>
                </c:pt>
                <c:pt idx="151">
                  <c:v>0.34399477496690112</c:v>
                </c:pt>
                <c:pt idx="152">
                  <c:v>0.25919659416071217</c:v>
                </c:pt>
                <c:pt idx="153">
                  <c:v>0.16953847843752454</c:v>
                </c:pt>
                <c:pt idx="154">
                  <c:v>7.591626205261473E-2</c:v>
                </c:pt>
                <c:pt idx="155">
                  <c:v>-2.0734612755290927E-2</c:v>
                </c:pt>
                <c:pt idx="156">
                  <c:v>-0.11944844239364347</c:v>
                </c:pt>
                <c:pt idx="157">
                  <c:v>-0.21923891090715017</c:v>
                </c:pt>
                <c:pt idx="158">
                  <c:v>-0.31910894492076913</c:v>
                </c:pt>
                <c:pt idx="159">
                  <c:v>-0.41806067606727693</c:v>
                </c:pt>
                <c:pt idx="160">
                  <c:v>-0.5151054113581528</c:v>
                </c:pt>
                <c:pt idx="161">
                  <c:v>-0.60927351187709666</c:v>
                </c:pt>
                <c:pt idx="162">
                  <c:v>-0.69962408109155372</c:v>
                </c:pt>
                <c:pt idx="163">
                  <c:v>-0.78525436597986686</c:v>
                </c:pt>
                <c:pt idx="164">
                  <c:v>-0.86530877704103493</c:v>
                </c:pt>
                <c:pt idx="165">
                  <c:v>-0.93898743706221055</c:v>
                </c:pt>
                <c:pt idx="166">
                  <c:v>-1.0055541732273861</c:v>
                </c:pt>
                <c:pt idx="167">
                  <c:v>-1.0643438727128343</c:v>
                </c:pt>
                <c:pt idx="168">
                  <c:v>-1.1147691282745922</c:v>
                </c:pt>
                <c:pt idx="169">
                  <c:v>-1.156326107427456</c:v>
                </c:pt>
                <c:pt idx="170">
                  <c:v>-1.1885995865726444</c:v>
                </c:pt>
                <c:pt idx="171">
                  <c:v>-1.211267099774731</c:v>
                </c:pt>
                <c:pt idx="172">
                  <c:v>-1.2241021607346836</c:v>
                </c:pt>
                <c:pt idx="173">
                  <c:v>-1.2269765257660987</c:v>
                </c:pt>
                <c:pt idx="174">
                  <c:v>-1.2198614751637207</c:v>
                </c:pt>
                <c:pt idx="175">
                  <c:v>-1.2028281001612451</c:v>
                </c:pt>
                <c:pt idx="176">
                  <c:v>-1.1760465926112116</c:v>
                </c:pt>
                <c:pt idx="177">
                  <c:v>-1.1760465926112116</c:v>
                </c:pt>
                <c:pt idx="178">
                  <c:v>-1.0944042741786688</c:v>
                </c:pt>
                <c:pt idx="179">
                  <c:v>-1.0403592063545761</c:v>
                </c:pt>
                <c:pt idx="180">
                  <c:v>-0.97818934146476355</c:v>
                </c:pt>
                <c:pt idx="181">
                  <c:v>-0.90851586024858744</c:v>
                </c:pt>
                <c:pt idx="182">
                  <c:v>-0.83203491709937161</c:v>
                </c:pt>
                <c:pt idx="183">
                  <c:v>-0.74951068431981904</c:v>
                </c:pt>
                <c:pt idx="184">
                  <c:v>-0.66176771676498425</c:v>
                </c:pt>
                <c:pt idx="185">
                  <c:v>-0.56968271316270003</c:v>
                </c:pt>
                <c:pt idx="186">
                  <c:v>-0.47417575642970844</c:v>
                </c:pt>
                <c:pt idx="187">
                  <c:v>-0.37620112050728632</c:v>
                </c:pt>
                <c:pt idx="188">
                  <c:v>-0.27673773557145492</c:v>
                </c:pt>
                <c:pt idx="189">
                  <c:v>-0.1767794068862763</c:v>
                </c:pt>
                <c:pt idx="190">
                  <c:v>-7.7324885030135182E-2</c:v>
                </c:pt>
                <c:pt idx="191">
                  <c:v>2.06321132898723E-2</c:v>
                </c:pt>
                <c:pt idx="192">
                  <c:v>0.11611283412680787</c:v>
                </c:pt>
                <c:pt idx="193">
                  <c:v>0.20816326567980567</c:v>
                </c:pt>
                <c:pt idx="194">
                  <c:v>0.29586367046460893</c:v>
                </c:pt>
                <c:pt idx="195">
                  <c:v>0.37833777502651356</c:v>
                </c:pt>
                <c:pt idx="196">
                  <c:v>0.4547615253750481</c:v>
                </c:pt>
                <c:pt idx="197">
                  <c:v>0.52437132065906078</c:v>
                </c:pt>
                <c:pt idx="198">
                  <c:v>0.58647164281401787</c:v>
                </c:pt>
                <c:pt idx="199">
                  <c:v>0.64044200594857981</c:v>
                </c:pt>
                <c:pt idx="200">
                  <c:v>0.6857431560345401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2-0FCD-497F-A892-9BD9DEEF6AA5}"/>
            </c:ext>
          </c:extLst>
        </c:ser>
        <c:ser>
          <c:idx val="220"/>
          <c:order val="19"/>
          <c:val>
            <c:numRef>
              <c:f>'función 1'!$B$30:$GT$30</c:f>
              <c:numCache>
                <c:formatCode>General</c:formatCode>
                <c:ptCount val="201"/>
                <c:pt idx="0">
                  <c:v>-0.32328956686350396</c:v>
                </c:pt>
                <c:pt idx="1">
                  <c:v>-0.22345615021667581</c:v>
                </c:pt>
                <c:pt idx="2">
                  <c:v>-0.12462023606844275</c:v>
                </c:pt>
                <c:pt idx="3">
                  <c:v>-2.7769360202164417E-2</c:v>
                </c:pt>
                <c:pt idx="4">
                  <c:v>6.6128775445146559E-2</c:v>
                </c:pt>
                <c:pt idx="5">
                  <c:v>0.15613597174069904</c:v>
                </c:pt>
                <c:pt idx="6">
                  <c:v>0.24135290653153141</c:v>
                </c:pt>
                <c:pt idx="7">
                  <c:v>0.32092812037418705</c:v>
                </c:pt>
                <c:pt idx="8">
                  <c:v>0.39406652403601883</c:v>
                </c:pt>
                <c:pt idx="9">
                  <c:v>0.46003734276397945</c:v>
                </c:pt>
                <c:pt idx="10">
                  <c:v>0.51818141794439254</c:v>
                </c:pt>
                <c:pt idx="11">
                  <c:v>0.56791779319793145</c:v>
                </c:pt>
                <c:pt idx="12">
                  <c:v>0.60874951910372233</c:v>
                </c:pt>
                <c:pt idx="13">
                  <c:v>0.640268618553689</c:v>
                </c:pt>
                <c:pt idx="14">
                  <c:v>0.66216016312495618</c:v>
                </c:pt>
                <c:pt idx="15">
                  <c:v>0.67420541974055048</c:v>
                </c:pt>
                <c:pt idx="16">
                  <c:v>0.67628403617800115</c:v>
                </c:pt>
                <c:pt idx="17">
                  <c:v>0.66837524358896461</c:v>
                </c:pt>
                <c:pt idx="18">
                  <c:v>0.65055806401469118</c:v>
                </c:pt>
                <c:pt idx="19">
                  <c:v>0.62301052082391051</c:v>
                </c:pt>
                <c:pt idx="20">
                  <c:v>0.58600785996217775</c:v>
                </c:pt>
                <c:pt idx="21">
                  <c:v>0.53991979978536975</c:v>
                </c:pt>
                <c:pt idx="22">
                  <c:v>0.48520683695608613</c:v>
                </c:pt>
                <c:pt idx="23">
                  <c:v>0.42241564531321629</c:v>
                </c:pt>
                <c:pt idx="24">
                  <c:v>0.35217361368764699</c:v>
                </c:pt>
                <c:pt idx="25">
                  <c:v>0.27518257724045259</c:v>
                </c:pt>
                <c:pt idx="26">
                  <c:v>0.1922118049579602</c:v>
                </c:pt>
                <c:pt idx="27">
                  <c:v>0.10409031337032582</c:v>
                </c:pt>
                <c:pt idx="28">
                  <c:v>1.1698583292401143E-2</c:v>
                </c:pt>
                <c:pt idx="29">
                  <c:v>-8.4040237649521538E-2</c:v>
                </c:pt>
                <c:pt idx="30">
                  <c:v>-0.18216955880363675</c:v>
                </c:pt>
                <c:pt idx="31">
                  <c:v>-0.28170890443021346</c:v>
                </c:pt>
                <c:pt idx="32">
                  <c:v>-0.38166371029108404</c:v>
                </c:pt>
                <c:pt idx="33">
                  <c:v>-0.4810352610067522</c:v>
                </c:pt>
                <c:pt idx="34">
                  <c:v>-0.57883066889033519</c:v>
                </c:pt>
                <c:pt idx="35">
                  <c:v>-0.67407279455312374</c:v>
                </c:pt>
                <c:pt idx="36">
                  <c:v>-0.76581001015835648</c:v>
                </c:pt>
                <c:pt idx="37">
                  <c:v>-0.85312570777199737</c:v>
                </c:pt>
                <c:pt idx="38">
                  <c:v>-0.93514745780622288</c:v>
                </c:pt>
                <c:pt idx="39">
                  <c:v>-1.0110557260474777</c:v>
                </c:pt>
                <c:pt idx="40">
                  <c:v>-1.0800920621714321</c:v>
                </c:pt>
                <c:pt idx="41">
                  <c:v>-1.1415666779279143</c:v>
                </c:pt>
                <c:pt idx="42">
                  <c:v>-1.1948653392770923</c:v>
                </c:pt>
                <c:pt idx="43">
                  <c:v>-1.2394555036129589</c:v>
                </c:pt>
                <c:pt idx="44">
                  <c:v>-1.27489164075302</c:v>
                </c:pt>
                <c:pt idx="45">
                  <c:v>-1.3008196845286011</c:v>
                </c:pt>
                <c:pt idx="46">
                  <c:v>-1.3169805704969684</c:v>
                </c:pt>
                <c:pt idx="47">
                  <c:v>-1.3232128244276047</c:v>
                </c:pt>
                <c:pt idx="48">
                  <c:v>-1.3194541756993448</c:v>
                </c:pt>
                <c:pt idx="49">
                  <c:v>-1.3057421794878366</c:v>
                </c:pt>
                <c:pt idx="50">
                  <c:v>-1.2822138415266424</c:v>
                </c:pt>
                <c:pt idx="51">
                  <c:v>-1.2491042491912365</c:v>
                </c:pt>
                <c:pt idx="52">
                  <c:v>-1.2067442225836571</c:v>
                </c:pt>
                <c:pt idx="53">
                  <c:v>-1.1555570090874052</c:v>
                </c:pt>
                <c:pt idx="54">
                  <c:v>-1.0960540544194912</c:v>
                </c:pt>
                <c:pt idx="55">
                  <c:v>-1.0288298924338959</c:v>
                </c:pt>
                <c:pt idx="56">
                  <c:v>-0.95455620473582559</c:v>
                </c:pt>
                <c:pt idx="57">
                  <c:v>-0.87397510946114154</c:v>
                </c:pt>
                <c:pt idx="58">
                  <c:v>-0.78789174627726133</c:v>
                </c:pt>
                <c:pt idx="59">
                  <c:v>-0.69716623169373992</c:v>
                </c:pt>
                <c:pt idx="60">
                  <c:v>-0.60270506506242982</c:v>
                </c:pt>
                <c:pt idx="61">
                  <c:v>-0.50545207113559987</c:v>
                </c:pt>
                <c:pt idx="62">
                  <c:v>-0.40637896968100035</c:v>
                </c:pt>
                <c:pt idx="63">
                  <c:v>-0.30647566637915424</c:v>
                </c:pt>
                <c:pt idx="64">
                  <c:v>-0.20674036201301033</c:v>
                </c:pt>
                <c:pt idx="65">
                  <c:v>-0.10816957877568845</c:v>
                </c:pt>
                <c:pt idx="66">
                  <c:v>-0.10816957877568845</c:v>
                </c:pt>
                <c:pt idx="67">
                  <c:v>8.1560353753094339E-2</c:v>
                </c:pt>
                <c:pt idx="68">
                  <c:v>0.1708237842751042</c:v>
                </c:pt>
                <c:pt idx="69">
                  <c:v>0.25515019752469614</c:v>
                </c:pt>
                <c:pt idx="70">
                  <c:v>0.3336970318552851</c:v>
                </c:pt>
                <c:pt idx="71">
                  <c:v>0.40567947326237197</c:v>
                </c:pt>
                <c:pt idx="72">
                  <c:v>0.47037829698564915</c:v>
                </c:pt>
                <c:pt idx="73">
                  <c:v>0.52714705376506044</c:v>
                </c:pt>
                <c:pt idx="74">
                  <c:v>0.57541852894812295</c:v>
                </c:pt>
                <c:pt idx="75">
                  <c:v>0.61471040991123493</c:v>
                </c:pt>
                <c:pt idx="76">
                  <c:v>0.64463010516798236</c:v>
                </c:pt>
                <c:pt idx="77">
                  <c:v>0.6648786670134964</c:v>
                </c:pt>
                <c:pt idx="78">
                  <c:v>0.67525377851110102</c:v>
                </c:pt>
                <c:pt idx="79">
                  <c:v>0.67565177497626805</c:v>
                </c:pt>
                <c:pt idx="80">
                  <c:v>0.66606867975987782</c:v>
                </c:pt>
                <c:pt idx="81">
                  <c:v>0.64660024398158233</c:v>
                </c:pt>
                <c:pt idx="82">
                  <c:v>0.61744098981626916</c:v>
                </c:pt>
                <c:pt idx="83">
                  <c:v>0.57888226689278932</c:v>
                </c:pt>
                <c:pt idx="84">
                  <c:v>0.53130934122477647</c:v>
                </c:pt>
                <c:pt idx="85">
                  <c:v>0.4751975457599863</c:v>
                </c:pt>
                <c:pt idx="86">
                  <c:v>0.41110753101060937</c:v>
                </c:pt>
                <c:pt idx="87">
                  <c:v>0.33967966321867937</c:v>
                </c:pt>
                <c:pt idx="88">
                  <c:v>0.26162762602825773</c:v>
                </c:pt>
                <c:pt idx="89">
                  <c:v>0.17773128959438067</c:v>
                </c:pt>
                <c:pt idx="90">
                  <c:v>8.882891837825263E-2</c:v>
                </c:pt>
                <c:pt idx="91">
                  <c:v>-4.1912045141518361E-3</c:v>
                </c:pt>
                <c:pt idx="92">
                  <c:v>-0.10039965276325633</c:v>
                </c:pt>
                <c:pt idx="93">
                  <c:v>-0.19883514335644226</c:v>
                </c:pt>
                <c:pt idx="94">
                  <c:v>-0.29851414141014621</c:v>
                </c:pt>
                <c:pt idx="95">
                  <c:v>-0.39844068732531324</c:v>
                </c:pt>
                <c:pt idx="96">
                  <c:v>-0.49761634808648358</c:v>
                </c:pt>
                <c:pt idx="97">
                  <c:v>-0.59505019327444642</c:v>
                </c:pt>
                <c:pt idx="98">
                  <c:v>-0.68976869611543234</c:v>
                </c:pt>
                <c:pt idx="99">
                  <c:v>-0.7808254606388253</c:v>
                </c:pt>
                <c:pt idx="100">
                  <c:v>-0.86731067775287374</c:v>
                </c:pt>
                <c:pt idx="101">
                  <c:v>-0.94836021575638607</c:v>
                </c:pt>
                <c:pt idx="102">
                  <c:v>-1.0231642544570463</c:v>
                </c:pt>
                <c:pt idx="103">
                  <c:v>-1.0909753766270864</c:v>
                </c:pt>
                <c:pt idx="104">
                  <c:v>-1.1511160359491577</c:v>
                </c:pt>
                <c:pt idx="105">
                  <c:v>-1.202985326835174</c:v>
                </c:pt>
                <c:pt idx="106">
                  <c:v>-1.2460649884763106</c:v>
                </c:pt>
                <c:pt idx="107">
                  <c:v>-1.2799245831336918</c:v>
                </c:pt>
                <c:pt idx="108">
                  <c:v>-1.3042257969299955</c:v>
                </c:pt>
                <c:pt idx="109">
                  <c:v>-1.3187258201698815</c:v>
                </c:pt>
                <c:pt idx="110">
                  <c:v>-1.3232797734142074</c:v>
                </c:pt>
                <c:pt idx="111">
                  <c:v>-1.3178421550674932</c:v>
                </c:pt>
                <c:pt idx="112">
                  <c:v>-1.3024672960148214</c:v>
                </c:pt>
                <c:pt idx="113">
                  <c:v>-1.277308816765593</c:v>
                </c:pt>
                <c:pt idx="114">
                  <c:v>-1.2426180925281796</c:v>
                </c:pt>
                <c:pt idx="115">
                  <c:v>-1.1987417415519324</c:v>
                </c:pt>
                <c:pt idx="116">
                  <c:v>-1.1461181618322129</c:v>
                </c:pt>
                <c:pt idx="117">
                  <c:v>-1.0852731507825373</c:v>
                </c:pt>
                <c:pt idx="118">
                  <c:v>-1.0168146516406265</c:v>
                </c:pt>
                <c:pt idx="119">
                  <c:v>-0.94142667910053723</c:v>
                </c:pt>
                <c:pt idx="120">
                  <c:v>-0.8598624848639389</c:v>
                </c:pt>
                <c:pt idx="121">
                  <c:v>-0.77293703139810543</c:v>
                </c:pt>
                <c:pt idx="122">
                  <c:v>-0.68151884910033267</c:v>
                </c:pt>
                <c:pt idx="123">
                  <c:v>-0.58652135822930496</c:v>
                </c:pt>
                <c:pt idx="124">
                  <c:v>-0.48889374231181337</c:v>
                </c:pt>
                <c:pt idx="125">
                  <c:v>-0.38961146421470466</c:v>
                </c:pt>
                <c:pt idx="126">
                  <c:v>-0.28966651964236728</c:v>
                </c:pt>
                <c:pt idx="127">
                  <c:v>-0.19005752544356175</c:v>
                </c:pt>
                <c:pt idx="128">
                  <c:v>-9.1779741761965017E-2</c:v>
                </c:pt>
                <c:pt idx="129">
                  <c:v>4.1848722741890665E-3</c:v>
                </c:pt>
                <c:pt idx="130">
                  <c:v>9.6877469963136953E-2</c:v>
                </c:pt>
                <c:pt idx="131">
                  <c:v>0.18537189750886973</c:v>
                </c:pt>
                <c:pt idx="132">
                  <c:v>0.26878394784371906</c:v>
                </c:pt>
                <c:pt idx="133">
                  <c:v>0.3462801953330984</c:v>
                </c:pt>
                <c:pt idx="134">
                  <c:v>0.41708632308894467</c:v>
                </c:pt>
                <c:pt idx="135">
                  <c:v>0.480494859688117</c:v>
                </c:pt>
                <c:pt idx="136">
                  <c:v>0.53587224799299182</c:v>
                </c:pt>
                <c:pt idx="137">
                  <c:v>0.58266517544495788</c:v>
                </c:pt>
                <c:pt idx="138">
                  <c:v>0.6204061025806008</c:v>
                </c:pt>
                <c:pt idx="139">
                  <c:v>0.64871793453147197</c:v>
                </c:pt>
                <c:pt idx="140">
                  <c:v>0.66731778883136639</c:v>
                </c:pt>
                <c:pt idx="141">
                  <c:v>0.67601982188441367</c:v>
                </c:pt>
                <c:pt idx="142">
                  <c:v>0.67473708585285774</c:v>
                </c:pt>
                <c:pt idx="143">
                  <c:v>0.66348239741110937</c:v>
                </c:pt>
                <c:pt idx="144">
                  <c:v>0.64236820968577346</c:v>
                </c:pt>
                <c:pt idx="145">
                  <c:v>0.61160548866117903</c:v>
                </c:pt>
                <c:pt idx="146">
                  <c:v>0.57150160527700022</c:v>
                </c:pt>
                <c:pt idx="147">
                  <c:v>0.52245726427943029</c:v>
                </c:pt>
                <c:pt idx="148">
                  <c:v>0.46496250051181232</c:v>
                </c:pt>
                <c:pt idx="149">
                  <c:v>0.39959178264847206</c:v>
                </c:pt>
                <c:pt idx="150">
                  <c:v>0.32699827329361286</c:v>
                </c:pt>
                <c:pt idx="151">
                  <c:v>0.24790730279648465</c:v>
                </c:pt>
                <c:pt idx="152">
                  <c:v>0.1631091219902957</c:v>
                </c:pt>
                <c:pt idx="153">
                  <c:v>7.3451006267108099E-2</c:v>
                </c:pt>
                <c:pt idx="154">
                  <c:v>-2.0171210117801708E-2</c:v>
                </c:pt>
                <c:pt idx="155">
                  <c:v>-0.11682208492570736</c:v>
                </c:pt>
                <c:pt idx="156">
                  <c:v>-0.21553591456405991</c:v>
                </c:pt>
                <c:pt idx="157">
                  <c:v>-0.31532638307756661</c:v>
                </c:pt>
                <c:pt idx="158">
                  <c:v>-0.4151964170911856</c:v>
                </c:pt>
                <c:pt idx="159">
                  <c:v>-0.51414814823769328</c:v>
                </c:pt>
                <c:pt idx="160">
                  <c:v>-0.61119288352856926</c:v>
                </c:pt>
                <c:pt idx="161">
                  <c:v>-0.70536098404751302</c:v>
                </c:pt>
                <c:pt idx="162">
                  <c:v>-0.79571155326197007</c:v>
                </c:pt>
                <c:pt idx="163">
                  <c:v>-0.88134183815028333</c:v>
                </c:pt>
                <c:pt idx="164">
                  <c:v>-0.96139624921145139</c:v>
                </c:pt>
                <c:pt idx="165">
                  <c:v>-1.035074909232627</c:v>
                </c:pt>
                <c:pt idx="166">
                  <c:v>-1.1016416453978024</c:v>
                </c:pt>
                <c:pt idx="167">
                  <c:v>-1.1604313448832508</c:v>
                </c:pt>
                <c:pt idx="168">
                  <c:v>-1.2108566004450085</c:v>
                </c:pt>
                <c:pt idx="169">
                  <c:v>-1.2524135795978724</c:v>
                </c:pt>
                <c:pt idx="170">
                  <c:v>-1.2846870587430608</c:v>
                </c:pt>
                <c:pt idx="171">
                  <c:v>-1.3073545719451474</c:v>
                </c:pt>
                <c:pt idx="172">
                  <c:v>-1.3201896329050999</c:v>
                </c:pt>
                <c:pt idx="173">
                  <c:v>-1.3230639979365151</c:v>
                </c:pt>
                <c:pt idx="174">
                  <c:v>-1.315948947334137</c:v>
                </c:pt>
                <c:pt idx="175">
                  <c:v>-1.2989155723316617</c:v>
                </c:pt>
                <c:pt idx="176">
                  <c:v>-1.2721340647816279</c:v>
                </c:pt>
                <c:pt idx="177">
                  <c:v>-1.2721340647816279</c:v>
                </c:pt>
                <c:pt idx="178">
                  <c:v>-1.1904917463490854</c:v>
                </c:pt>
                <c:pt idx="179">
                  <c:v>-1.1364466785249925</c:v>
                </c:pt>
                <c:pt idx="180">
                  <c:v>-1.0742768136351799</c:v>
                </c:pt>
                <c:pt idx="181">
                  <c:v>-1.0046033324190038</c:v>
                </c:pt>
                <c:pt idx="182">
                  <c:v>-0.92812238926978807</c:v>
                </c:pt>
                <c:pt idx="183">
                  <c:v>-0.84559815649023551</c:v>
                </c:pt>
                <c:pt idx="184">
                  <c:v>-0.75785518893540071</c:v>
                </c:pt>
                <c:pt idx="185">
                  <c:v>-0.66577018533311649</c:v>
                </c:pt>
                <c:pt idx="186">
                  <c:v>-0.57026322860012479</c:v>
                </c:pt>
                <c:pt idx="187">
                  <c:v>-0.47228859267770273</c:v>
                </c:pt>
                <c:pt idx="188">
                  <c:v>-0.37282520774187139</c:v>
                </c:pt>
                <c:pt idx="189">
                  <c:v>-0.27286687905669271</c:v>
                </c:pt>
                <c:pt idx="190">
                  <c:v>-0.17341235720055162</c:v>
                </c:pt>
                <c:pt idx="191">
                  <c:v>-7.5455358880544138E-2</c:v>
                </c:pt>
                <c:pt idx="192">
                  <c:v>2.002536195639143E-2</c:v>
                </c:pt>
                <c:pt idx="193">
                  <c:v>0.11207579350938923</c:v>
                </c:pt>
                <c:pt idx="194">
                  <c:v>0.19977619829419246</c:v>
                </c:pt>
                <c:pt idx="195">
                  <c:v>0.28225030285609709</c:v>
                </c:pt>
                <c:pt idx="196">
                  <c:v>0.35867405320463164</c:v>
                </c:pt>
                <c:pt idx="197">
                  <c:v>0.42828384848864431</c:v>
                </c:pt>
                <c:pt idx="198">
                  <c:v>0.4903841706436014</c:v>
                </c:pt>
                <c:pt idx="199">
                  <c:v>0.54435453377816334</c:v>
                </c:pt>
                <c:pt idx="200">
                  <c:v>0.589655683864123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3-0FCD-497F-A892-9BD9DEEF6AA5}"/>
            </c:ext>
          </c:extLst>
        </c:ser>
        <c:ser>
          <c:idx val="221"/>
          <c:order val="20"/>
          <c:val>
            <c:numRef>
              <c:f>'función 1'!$B$31:$GT$31</c:f>
              <c:numCache>
                <c:formatCode>General</c:formatCode>
                <c:ptCount val="201"/>
                <c:pt idx="0">
                  <c:v>-0.4161468365471428</c:v>
                </c:pt>
                <c:pt idx="1">
                  <c:v>-0.31631341990031464</c:v>
                </c:pt>
                <c:pt idx="2">
                  <c:v>-0.21747750575208158</c:v>
                </c:pt>
                <c:pt idx="3">
                  <c:v>-0.12062662988580325</c:v>
                </c:pt>
                <c:pt idx="4">
                  <c:v>-2.6728494238492273E-2</c:v>
                </c:pt>
                <c:pt idx="5">
                  <c:v>6.327870205706021E-2</c:v>
                </c:pt>
                <c:pt idx="6">
                  <c:v>0.14849563684789258</c:v>
                </c:pt>
                <c:pt idx="7">
                  <c:v>0.22807085069054822</c:v>
                </c:pt>
                <c:pt idx="8">
                  <c:v>0.30120925435238</c:v>
                </c:pt>
                <c:pt idx="9">
                  <c:v>0.36718007308034062</c:v>
                </c:pt>
                <c:pt idx="10">
                  <c:v>0.42532414826075371</c:v>
                </c:pt>
                <c:pt idx="11">
                  <c:v>0.47506052351429262</c:v>
                </c:pt>
                <c:pt idx="12">
                  <c:v>0.51589224942008349</c:v>
                </c:pt>
                <c:pt idx="13">
                  <c:v>0.54741134887005016</c:v>
                </c:pt>
                <c:pt idx="14">
                  <c:v>0.56930289344131735</c:v>
                </c:pt>
                <c:pt idx="15">
                  <c:v>0.58134815005691165</c:v>
                </c:pt>
                <c:pt idx="16">
                  <c:v>0.58342676649436231</c:v>
                </c:pt>
                <c:pt idx="17">
                  <c:v>0.57551797390532577</c:v>
                </c:pt>
                <c:pt idx="18">
                  <c:v>0.55770079433105235</c:v>
                </c:pt>
                <c:pt idx="19">
                  <c:v>0.53015325114027168</c:v>
                </c:pt>
                <c:pt idx="20">
                  <c:v>0.49315059027853891</c:v>
                </c:pt>
                <c:pt idx="21">
                  <c:v>0.44706253010173091</c:v>
                </c:pt>
                <c:pt idx="22">
                  <c:v>0.3923495672724473</c:v>
                </c:pt>
                <c:pt idx="23">
                  <c:v>0.32955837562957746</c:v>
                </c:pt>
                <c:pt idx="24">
                  <c:v>0.25931634400400816</c:v>
                </c:pt>
                <c:pt idx="25">
                  <c:v>0.18232530755681375</c:v>
                </c:pt>
                <c:pt idx="26">
                  <c:v>9.9354535274321365E-2</c:v>
                </c:pt>
                <c:pt idx="27">
                  <c:v>1.1233043686686983E-2</c:v>
                </c:pt>
                <c:pt idx="28">
                  <c:v>-8.1158686391237689E-2</c:v>
                </c:pt>
                <c:pt idx="29">
                  <c:v>-0.17689750733316037</c:v>
                </c:pt>
                <c:pt idx="30">
                  <c:v>-0.27502682848727555</c:v>
                </c:pt>
                <c:pt idx="31">
                  <c:v>-0.37456617411385229</c:v>
                </c:pt>
                <c:pt idx="32">
                  <c:v>-0.47452097997472287</c:v>
                </c:pt>
                <c:pt idx="33">
                  <c:v>-0.57389253069039103</c:v>
                </c:pt>
                <c:pt idx="34">
                  <c:v>-0.67168793857397402</c:v>
                </c:pt>
                <c:pt idx="35">
                  <c:v>-0.76693006423676269</c:v>
                </c:pt>
                <c:pt idx="36">
                  <c:v>-0.8586672798419952</c:v>
                </c:pt>
                <c:pt idx="37">
                  <c:v>-0.9459829774556362</c:v>
                </c:pt>
                <c:pt idx="38">
                  <c:v>-1.0280047274898618</c:v>
                </c:pt>
                <c:pt idx="39">
                  <c:v>-1.1039129957311165</c:v>
                </c:pt>
                <c:pt idx="40">
                  <c:v>-1.172949331855071</c:v>
                </c:pt>
                <c:pt idx="41">
                  <c:v>-1.2344239476115531</c:v>
                </c:pt>
                <c:pt idx="42">
                  <c:v>-1.287722608960731</c:v>
                </c:pt>
                <c:pt idx="43">
                  <c:v>-1.3323127732965978</c:v>
                </c:pt>
                <c:pt idx="44">
                  <c:v>-1.3677489104366587</c:v>
                </c:pt>
                <c:pt idx="45">
                  <c:v>-1.3936769542122398</c:v>
                </c:pt>
                <c:pt idx="46">
                  <c:v>-1.4098378401806073</c:v>
                </c:pt>
                <c:pt idx="47">
                  <c:v>-1.4160700941112436</c:v>
                </c:pt>
                <c:pt idx="48">
                  <c:v>-1.4123114453829835</c:v>
                </c:pt>
                <c:pt idx="49">
                  <c:v>-1.3985994491714753</c:v>
                </c:pt>
                <c:pt idx="50">
                  <c:v>-1.3750711112102811</c:v>
                </c:pt>
                <c:pt idx="51">
                  <c:v>-1.3419615188748752</c:v>
                </c:pt>
                <c:pt idx="52">
                  <c:v>-1.2996014922672958</c:v>
                </c:pt>
                <c:pt idx="53">
                  <c:v>-1.2484142787710439</c:v>
                </c:pt>
                <c:pt idx="54">
                  <c:v>-1.1889113241031299</c:v>
                </c:pt>
                <c:pt idx="55">
                  <c:v>-1.1216871621175346</c:v>
                </c:pt>
                <c:pt idx="56">
                  <c:v>-1.0474134744194643</c:v>
                </c:pt>
                <c:pt idx="57">
                  <c:v>-0.96683237914478037</c:v>
                </c:pt>
                <c:pt idx="58">
                  <c:v>-0.88074901596090016</c:v>
                </c:pt>
                <c:pt idx="59">
                  <c:v>-0.79002350137737887</c:v>
                </c:pt>
                <c:pt idx="60">
                  <c:v>-0.69556233474606866</c:v>
                </c:pt>
                <c:pt idx="61">
                  <c:v>-0.5983093408192387</c:v>
                </c:pt>
                <c:pt idx="62">
                  <c:v>-0.49923623936463918</c:v>
                </c:pt>
                <c:pt idx="63">
                  <c:v>-0.39933293606279308</c:v>
                </c:pt>
                <c:pt idx="64">
                  <c:v>-0.29959763169664916</c:v>
                </c:pt>
                <c:pt idx="65">
                  <c:v>-0.20102684845932728</c:v>
                </c:pt>
                <c:pt idx="66">
                  <c:v>-0.20102684845932728</c:v>
                </c:pt>
                <c:pt idx="67">
                  <c:v>-1.1296915930544493E-2</c:v>
                </c:pt>
                <c:pt idx="68">
                  <c:v>7.7966514591465363E-2</c:v>
                </c:pt>
                <c:pt idx="69">
                  <c:v>0.16229292784105731</c:v>
                </c:pt>
                <c:pt idx="70">
                  <c:v>0.24083976217164627</c:v>
                </c:pt>
                <c:pt idx="71">
                  <c:v>0.31282220357873314</c:v>
                </c:pt>
                <c:pt idx="72">
                  <c:v>0.37752102730201031</c:v>
                </c:pt>
                <c:pt idx="73">
                  <c:v>0.4342897840814216</c:v>
                </c:pt>
                <c:pt idx="74">
                  <c:v>0.48256125926448412</c:v>
                </c:pt>
                <c:pt idx="75">
                  <c:v>0.5218531402275961</c:v>
                </c:pt>
                <c:pt idx="76">
                  <c:v>0.55177283548434353</c:v>
                </c:pt>
                <c:pt idx="77">
                  <c:v>0.57202139732985757</c:v>
                </c:pt>
                <c:pt idx="78">
                  <c:v>0.58239650882746219</c:v>
                </c:pt>
                <c:pt idx="79">
                  <c:v>0.58279450529262922</c:v>
                </c:pt>
                <c:pt idx="80">
                  <c:v>0.57321141007623899</c:v>
                </c:pt>
                <c:pt idx="81">
                  <c:v>0.5537429742979435</c:v>
                </c:pt>
                <c:pt idx="82">
                  <c:v>0.52458372013263033</c:v>
                </c:pt>
                <c:pt idx="83">
                  <c:v>0.48602499720915049</c:v>
                </c:pt>
                <c:pt idx="84">
                  <c:v>0.43845207154113763</c:v>
                </c:pt>
                <c:pt idx="85">
                  <c:v>0.38234027607634746</c:v>
                </c:pt>
                <c:pt idx="86">
                  <c:v>0.31825026132697054</c:v>
                </c:pt>
                <c:pt idx="87">
                  <c:v>0.24682239353504054</c:v>
                </c:pt>
                <c:pt idx="88">
                  <c:v>0.1687703563446189</c:v>
                </c:pt>
                <c:pt idx="89">
                  <c:v>8.4874019910741838E-2</c:v>
                </c:pt>
                <c:pt idx="90">
                  <c:v>-4.0283513053862019E-3</c:v>
                </c:pt>
                <c:pt idx="91">
                  <c:v>-9.7048474197790668E-2</c:v>
                </c:pt>
                <c:pt idx="92">
                  <c:v>-0.19325692244689516</c:v>
                </c:pt>
                <c:pt idx="93">
                  <c:v>-0.29169241304008109</c:v>
                </c:pt>
                <c:pt idx="94">
                  <c:v>-0.39137141109378504</c:v>
                </c:pt>
                <c:pt idx="95">
                  <c:v>-0.49129795700895207</c:v>
                </c:pt>
                <c:pt idx="96">
                  <c:v>-0.59047361777012242</c:v>
                </c:pt>
                <c:pt idx="97">
                  <c:v>-0.68790746295808525</c:v>
                </c:pt>
                <c:pt idx="98">
                  <c:v>-0.78262596579907118</c:v>
                </c:pt>
                <c:pt idx="99">
                  <c:v>-0.87368273032246413</c:v>
                </c:pt>
                <c:pt idx="100">
                  <c:v>-0.96016794743651257</c:v>
                </c:pt>
                <c:pt idx="101">
                  <c:v>-1.0412174854400249</c:v>
                </c:pt>
                <c:pt idx="102">
                  <c:v>-1.116021524140685</c:v>
                </c:pt>
                <c:pt idx="103">
                  <c:v>-1.1838326463107252</c:v>
                </c:pt>
                <c:pt idx="104">
                  <c:v>-1.2439733056327964</c:v>
                </c:pt>
                <c:pt idx="105">
                  <c:v>-1.295842596518813</c:v>
                </c:pt>
                <c:pt idx="106">
                  <c:v>-1.3389222581599494</c:v>
                </c:pt>
                <c:pt idx="107">
                  <c:v>-1.3727818528173308</c:v>
                </c:pt>
                <c:pt idx="108">
                  <c:v>-1.3970830666136345</c:v>
                </c:pt>
                <c:pt idx="109">
                  <c:v>-1.4115830898535202</c:v>
                </c:pt>
                <c:pt idx="110">
                  <c:v>-1.4161370430978462</c:v>
                </c:pt>
                <c:pt idx="111">
                  <c:v>-1.410699424751132</c:v>
                </c:pt>
                <c:pt idx="112">
                  <c:v>-1.3953245656984601</c:v>
                </c:pt>
                <c:pt idx="113">
                  <c:v>-1.3701660864492318</c:v>
                </c:pt>
                <c:pt idx="114">
                  <c:v>-1.3354753622118185</c:v>
                </c:pt>
                <c:pt idx="115">
                  <c:v>-1.2915990112355713</c:v>
                </c:pt>
                <c:pt idx="116">
                  <c:v>-1.2389754315158517</c:v>
                </c:pt>
                <c:pt idx="117">
                  <c:v>-1.178130420466176</c:v>
                </c:pt>
                <c:pt idx="118">
                  <c:v>-1.1096719213242652</c:v>
                </c:pt>
                <c:pt idx="119">
                  <c:v>-1.034283948784176</c:v>
                </c:pt>
                <c:pt idx="120">
                  <c:v>-0.95271975454757774</c:v>
                </c:pt>
                <c:pt idx="121">
                  <c:v>-0.86579430108174427</c:v>
                </c:pt>
                <c:pt idx="122">
                  <c:v>-0.7743761187839715</c:v>
                </c:pt>
                <c:pt idx="123">
                  <c:v>-0.67937862791294368</c:v>
                </c:pt>
                <c:pt idx="124">
                  <c:v>-0.58175101199545221</c:v>
                </c:pt>
                <c:pt idx="125">
                  <c:v>-0.48246873389834349</c:v>
                </c:pt>
                <c:pt idx="126">
                  <c:v>-0.38252378932600611</c:v>
                </c:pt>
                <c:pt idx="127">
                  <c:v>-0.28291479512720058</c:v>
                </c:pt>
                <c:pt idx="128">
                  <c:v>-0.18463701144560385</c:v>
                </c:pt>
                <c:pt idx="129">
                  <c:v>-8.8672397409449766E-2</c:v>
                </c:pt>
                <c:pt idx="130">
                  <c:v>4.0202002794981206E-3</c:v>
                </c:pt>
                <c:pt idx="131">
                  <c:v>9.25146278252309E-2</c:v>
                </c:pt>
                <c:pt idx="132">
                  <c:v>0.17592667816008023</c:v>
                </c:pt>
                <c:pt idx="133">
                  <c:v>0.25342292564945956</c:v>
                </c:pt>
                <c:pt idx="134">
                  <c:v>0.32422905340530583</c:v>
                </c:pt>
                <c:pt idx="135">
                  <c:v>0.38763759000447817</c:v>
                </c:pt>
                <c:pt idx="136">
                  <c:v>0.44301497830935299</c:v>
                </c:pt>
                <c:pt idx="137">
                  <c:v>0.48980790576131905</c:v>
                </c:pt>
                <c:pt idx="138">
                  <c:v>0.52754883289696197</c:v>
                </c:pt>
                <c:pt idx="139">
                  <c:v>0.55586066484783314</c:v>
                </c:pt>
                <c:pt idx="140">
                  <c:v>0.57446051914772756</c:v>
                </c:pt>
                <c:pt idx="141">
                  <c:v>0.58316255220077484</c:v>
                </c:pt>
                <c:pt idx="142">
                  <c:v>0.58187981616921891</c:v>
                </c:pt>
                <c:pt idx="143">
                  <c:v>0.57062512772747054</c:v>
                </c:pt>
                <c:pt idx="144">
                  <c:v>0.54951094000213463</c:v>
                </c:pt>
                <c:pt idx="145">
                  <c:v>0.5187482189775402</c:v>
                </c:pt>
                <c:pt idx="146">
                  <c:v>0.47864433559336139</c:v>
                </c:pt>
                <c:pt idx="147">
                  <c:v>0.42959999459579146</c:v>
                </c:pt>
                <c:pt idx="148">
                  <c:v>0.37210523082817348</c:v>
                </c:pt>
                <c:pt idx="149">
                  <c:v>0.30673451296483323</c:v>
                </c:pt>
                <c:pt idx="150">
                  <c:v>0.23414100360997403</c:v>
                </c:pt>
                <c:pt idx="151">
                  <c:v>0.15505003311284582</c:v>
                </c:pt>
                <c:pt idx="152">
                  <c:v>7.025185230665687E-2</c:v>
                </c:pt>
                <c:pt idx="153">
                  <c:v>-1.9406263416530734E-2</c:v>
                </c:pt>
                <c:pt idx="154">
                  <c:v>-0.11302847980144054</c:v>
                </c:pt>
                <c:pt idx="155">
                  <c:v>-0.2096793546093462</c:v>
                </c:pt>
                <c:pt idx="156">
                  <c:v>-0.30839318424769874</c:v>
                </c:pt>
                <c:pt idx="157">
                  <c:v>-0.40818365276120544</c:v>
                </c:pt>
                <c:pt idx="158">
                  <c:v>-0.50805368677482443</c:v>
                </c:pt>
                <c:pt idx="159">
                  <c:v>-0.60700541792133222</c:v>
                </c:pt>
                <c:pt idx="160">
                  <c:v>-0.7040501532122081</c:v>
                </c:pt>
                <c:pt idx="161">
                  <c:v>-0.79821825373115196</c:v>
                </c:pt>
                <c:pt idx="162">
                  <c:v>-0.88856882294560902</c:v>
                </c:pt>
                <c:pt idx="163">
                  <c:v>-0.97419910783392216</c:v>
                </c:pt>
                <c:pt idx="164">
                  <c:v>-1.0542535188950901</c:v>
                </c:pt>
                <c:pt idx="165">
                  <c:v>-1.1279321789162657</c:v>
                </c:pt>
                <c:pt idx="166">
                  <c:v>-1.1944989150814411</c:v>
                </c:pt>
                <c:pt idx="167">
                  <c:v>-1.2532886145668896</c:v>
                </c:pt>
                <c:pt idx="168">
                  <c:v>-1.3037138701286475</c:v>
                </c:pt>
                <c:pt idx="169">
                  <c:v>-1.3452708492815111</c:v>
                </c:pt>
                <c:pt idx="170">
                  <c:v>-1.3775443284266995</c:v>
                </c:pt>
                <c:pt idx="171">
                  <c:v>-1.4002118416287863</c:v>
                </c:pt>
                <c:pt idx="172">
                  <c:v>-1.4130469025887389</c:v>
                </c:pt>
                <c:pt idx="173">
                  <c:v>-1.415921267620154</c:v>
                </c:pt>
                <c:pt idx="174">
                  <c:v>-1.408806217017776</c:v>
                </c:pt>
                <c:pt idx="175">
                  <c:v>-1.3917728420153004</c:v>
                </c:pt>
                <c:pt idx="176">
                  <c:v>-1.3649913344652669</c:v>
                </c:pt>
                <c:pt idx="177">
                  <c:v>-1.3649913344652669</c:v>
                </c:pt>
                <c:pt idx="178">
                  <c:v>-1.2833490160327241</c:v>
                </c:pt>
                <c:pt idx="179">
                  <c:v>-1.2293039482086314</c:v>
                </c:pt>
                <c:pt idx="180">
                  <c:v>-1.1671340833188188</c:v>
                </c:pt>
                <c:pt idx="181">
                  <c:v>-1.0974606021026427</c:v>
                </c:pt>
                <c:pt idx="182">
                  <c:v>-1.020979658953427</c:v>
                </c:pt>
                <c:pt idx="183">
                  <c:v>-0.93845542617387434</c:v>
                </c:pt>
                <c:pt idx="184">
                  <c:v>-0.85071245861903955</c:v>
                </c:pt>
                <c:pt idx="185">
                  <c:v>-0.75862745501675533</c:v>
                </c:pt>
                <c:pt idx="186">
                  <c:v>-0.66312049828376374</c:v>
                </c:pt>
                <c:pt idx="187">
                  <c:v>-0.56514586236134157</c:v>
                </c:pt>
                <c:pt idx="188">
                  <c:v>-0.46568247742551022</c:v>
                </c:pt>
                <c:pt idx="189">
                  <c:v>-0.36572414874033154</c:v>
                </c:pt>
                <c:pt idx="190">
                  <c:v>-0.26626962688419042</c:v>
                </c:pt>
                <c:pt idx="191">
                  <c:v>-0.16831262856418297</c:v>
                </c:pt>
                <c:pt idx="192">
                  <c:v>-7.2831907727247402E-2</c:v>
                </c:pt>
                <c:pt idx="193">
                  <c:v>1.92185238257504E-2</c:v>
                </c:pt>
                <c:pt idx="194">
                  <c:v>0.10691892861055363</c:v>
                </c:pt>
                <c:pt idx="195">
                  <c:v>0.18939303317245826</c:v>
                </c:pt>
                <c:pt idx="196">
                  <c:v>0.26581678352099281</c:v>
                </c:pt>
                <c:pt idx="197">
                  <c:v>0.33542657880500548</c:v>
                </c:pt>
                <c:pt idx="198">
                  <c:v>0.39752690095996257</c:v>
                </c:pt>
                <c:pt idx="199">
                  <c:v>0.45149726409452451</c:v>
                </c:pt>
                <c:pt idx="200">
                  <c:v>0.4967984141804848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4-0FCD-497F-A892-9BD9DEEF6AA5}"/>
            </c:ext>
          </c:extLst>
        </c:ser>
        <c:ser>
          <c:idx val="222"/>
          <c:order val="21"/>
          <c:val>
            <c:numRef>
              <c:f>'función 1'!$B$32:$GT$32</c:f>
              <c:numCache>
                <c:formatCode>General</c:formatCode>
                <c:ptCount val="201"/>
                <c:pt idx="0">
                  <c:v>-0.5048461045998579</c:v>
                </c:pt>
                <c:pt idx="1">
                  <c:v>-0.40501268795302975</c:v>
                </c:pt>
                <c:pt idx="2">
                  <c:v>-0.30617677380479669</c:v>
                </c:pt>
                <c:pt idx="3">
                  <c:v>-0.20932589793851836</c:v>
                </c:pt>
                <c:pt idx="4">
                  <c:v>-0.11542776229120738</c:v>
                </c:pt>
                <c:pt idx="5">
                  <c:v>-2.5420565995654898E-2</c:v>
                </c:pt>
                <c:pt idx="6">
                  <c:v>5.9796368795177468E-2</c:v>
                </c:pt>
                <c:pt idx="7">
                  <c:v>0.13937158263783311</c:v>
                </c:pt>
                <c:pt idx="8">
                  <c:v>0.21250998629966489</c:v>
                </c:pt>
                <c:pt idx="9">
                  <c:v>0.27848080502762551</c:v>
                </c:pt>
                <c:pt idx="10">
                  <c:v>0.3366248802080386</c:v>
                </c:pt>
                <c:pt idx="11">
                  <c:v>0.38636125546157751</c:v>
                </c:pt>
                <c:pt idx="12">
                  <c:v>0.42719298136736839</c:v>
                </c:pt>
                <c:pt idx="13">
                  <c:v>0.45871208081733506</c:v>
                </c:pt>
                <c:pt idx="14">
                  <c:v>0.48060362538860224</c:v>
                </c:pt>
                <c:pt idx="15">
                  <c:v>0.49264888200419654</c:v>
                </c:pt>
                <c:pt idx="16">
                  <c:v>0.49472749844164721</c:v>
                </c:pt>
                <c:pt idx="17">
                  <c:v>0.48681870585261067</c:v>
                </c:pt>
                <c:pt idx="18">
                  <c:v>0.46900152627833724</c:v>
                </c:pt>
                <c:pt idx="19">
                  <c:v>0.44145398308755657</c:v>
                </c:pt>
                <c:pt idx="20">
                  <c:v>0.40445132222582381</c:v>
                </c:pt>
                <c:pt idx="21">
                  <c:v>0.35836326204901581</c:v>
                </c:pt>
                <c:pt idx="22">
                  <c:v>0.30365029921973219</c:v>
                </c:pt>
                <c:pt idx="23">
                  <c:v>0.24085910757686235</c:v>
                </c:pt>
                <c:pt idx="24">
                  <c:v>0.17061707595129305</c:v>
                </c:pt>
                <c:pt idx="25">
                  <c:v>9.3626039504098646E-2</c:v>
                </c:pt>
                <c:pt idx="26">
                  <c:v>1.0655267221606257E-2</c:v>
                </c:pt>
                <c:pt idx="27">
                  <c:v>-7.7466224366028125E-2</c:v>
                </c:pt>
                <c:pt idx="28">
                  <c:v>-0.1698579544439528</c:v>
                </c:pt>
                <c:pt idx="29">
                  <c:v>-0.26559677538587545</c:v>
                </c:pt>
                <c:pt idx="30">
                  <c:v>-0.36372609653999066</c:v>
                </c:pt>
                <c:pt idx="31">
                  <c:v>-0.4632654421665674</c:v>
                </c:pt>
                <c:pt idx="32">
                  <c:v>-0.56322024802743798</c:v>
                </c:pt>
                <c:pt idx="33">
                  <c:v>-0.66259179874310614</c:v>
                </c:pt>
                <c:pt idx="34">
                  <c:v>-0.76038720662668913</c:v>
                </c:pt>
                <c:pt idx="35">
                  <c:v>-0.85562933228947768</c:v>
                </c:pt>
                <c:pt idx="36">
                  <c:v>-0.94736654789471042</c:v>
                </c:pt>
                <c:pt idx="37">
                  <c:v>-1.0346822455083513</c:v>
                </c:pt>
                <c:pt idx="38">
                  <c:v>-1.1167039955425768</c:v>
                </c:pt>
                <c:pt idx="39">
                  <c:v>-1.1926122637838317</c:v>
                </c:pt>
                <c:pt idx="40">
                  <c:v>-1.2616485999077862</c:v>
                </c:pt>
                <c:pt idx="41">
                  <c:v>-1.323123215664268</c:v>
                </c:pt>
                <c:pt idx="42">
                  <c:v>-1.376421877013446</c:v>
                </c:pt>
                <c:pt idx="43">
                  <c:v>-1.4210120413493128</c:v>
                </c:pt>
                <c:pt idx="44">
                  <c:v>-1.4564481784893739</c:v>
                </c:pt>
                <c:pt idx="45">
                  <c:v>-1.4823762222649548</c:v>
                </c:pt>
                <c:pt idx="46">
                  <c:v>-1.4985371082333223</c:v>
                </c:pt>
                <c:pt idx="47">
                  <c:v>-1.5047693621639588</c:v>
                </c:pt>
                <c:pt idx="48">
                  <c:v>-1.5010107134356985</c:v>
                </c:pt>
                <c:pt idx="49">
                  <c:v>-1.4872987172241903</c:v>
                </c:pt>
                <c:pt idx="50">
                  <c:v>-1.4637703792629964</c:v>
                </c:pt>
                <c:pt idx="51">
                  <c:v>-1.4306607869275902</c:v>
                </c:pt>
                <c:pt idx="52">
                  <c:v>-1.388300760320011</c:v>
                </c:pt>
                <c:pt idx="53">
                  <c:v>-1.3371135468237592</c:v>
                </c:pt>
                <c:pt idx="54">
                  <c:v>-1.2776105921558449</c:v>
                </c:pt>
                <c:pt idx="55">
                  <c:v>-1.2103864301702498</c:v>
                </c:pt>
                <c:pt idx="56">
                  <c:v>-1.1361127424721795</c:v>
                </c:pt>
                <c:pt idx="57">
                  <c:v>-1.0555316471974954</c:v>
                </c:pt>
                <c:pt idx="58">
                  <c:v>-0.96944828401361527</c:v>
                </c:pt>
                <c:pt idx="59">
                  <c:v>-0.87872276943009386</c:v>
                </c:pt>
                <c:pt idx="60">
                  <c:v>-0.78426160279878376</c:v>
                </c:pt>
                <c:pt idx="61">
                  <c:v>-0.68700860887195381</c:v>
                </c:pt>
                <c:pt idx="62">
                  <c:v>-0.58793550741735434</c:v>
                </c:pt>
                <c:pt idx="63">
                  <c:v>-0.48803220411550818</c:v>
                </c:pt>
                <c:pt idx="64">
                  <c:v>-0.38829689974936427</c:v>
                </c:pt>
                <c:pt idx="65">
                  <c:v>-0.28972611651204239</c:v>
                </c:pt>
                <c:pt idx="66">
                  <c:v>-0.28972611651204239</c:v>
                </c:pt>
                <c:pt idx="67">
                  <c:v>-9.9996183983259601E-2</c:v>
                </c:pt>
                <c:pt idx="68">
                  <c:v>-1.0732753461249744E-2</c:v>
                </c:pt>
                <c:pt idx="69">
                  <c:v>7.3593659788342203E-2</c:v>
                </c:pt>
                <c:pt idx="70">
                  <c:v>0.15214049411893116</c:v>
                </c:pt>
                <c:pt idx="71">
                  <c:v>0.22412293552601803</c:v>
                </c:pt>
                <c:pt idx="72">
                  <c:v>0.28882175924929521</c:v>
                </c:pt>
                <c:pt idx="73">
                  <c:v>0.3455905160287065</c:v>
                </c:pt>
                <c:pt idx="74">
                  <c:v>0.39386199121176901</c:v>
                </c:pt>
                <c:pt idx="75">
                  <c:v>0.43315387217488099</c:v>
                </c:pt>
                <c:pt idx="76">
                  <c:v>0.46307356743162842</c:v>
                </c:pt>
                <c:pt idx="77">
                  <c:v>0.48332212927714246</c:v>
                </c:pt>
                <c:pt idx="78">
                  <c:v>0.49369724077474708</c:v>
                </c:pt>
                <c:pt idx="79">
                  <c:v>0.49409523723991411</c:v>
                </c:pt>
                <c:pt idx="80">
                  <c:v>0.48451214202352388</c:v>
                </c:pt>
                <c:pt idx="81">
                  <c:v>0.46504370624522839</c:v>
                </c:pt>
                <c:pt idx="82">
                  <c:v>0.43588445207991522</c:v>
                </c:pt>
                <c:pt idx="83">
                  <c:v>0.39732572915643538</c:v>
                </c:pt>
                <c:pt idx="84">
                  <c:v>0.34975280348842253</c:v>
                </c:pt>
                <c:pt idx="85">
                  <c:v>0.29364100802363235</c:v>
                </c:pt>
                <c:pt idx="86">
                  <c:v>0.22955099327425543</c:v>
                </c:pt>
                <c:pt idx="87">
                  <c:v>0.15812312548232543</c:v>
                </c:pt>
                <c:pt idx="88">
                  <c:v>8.0071088291903791E-2</c:v>
                </c:pt>
                <c:pt idx="89">
                  <c:v>-3.8252481419732698E-3</c:v>
                </c:pt>
                <c:pt idx="90">
                  <c:v>-9.272761935810131E-2</c:v>
                </c:pt>
                <c:pt idx="91">
                  <c:v>-0.18574774225050578</c:v>
                </c:pt>
                <c:pt idx="92">
                  <c:v>-0.28195619049961029</c:v>
                </c:pt>
                <c:pt idx="93">
                  <c:v>-0.3803916810927962</c:v>
                </c:pt>
                <c:pt idx="94">
                  <c:v>-0.48007067914650015</c:v>
                </c:pt>
                <c:pt idx="95">
                  <c:v>-0.57999722506166718</c:v>
                </c:pt>
                <c:pt idx="96">
                  <c:v>-0.67917288582283752</c:v>
                </c:pt>
                <c:pt idx="97">
                  <c:v>-0.77660673101080036</c:v>
                </c:pt>
                <c:pt idx="98">
                  <c:v>-0.87132523385178628</c:v>
                </c:pt>
                <c:pt idx="99">
                  <c:v>-0.96238199837517924</c:v>
                </c:pt>
                <c:pt idx="100">
                  <c:v>-1.0488672154892278</c:v>
                </c:pt>
                <c:pt idx="101">
                  <c:v>-1.1299167534927399</c:v>
                </c:pt>
                <c:pt idx="102">
                  <c:v>-1.2047207921934002</c:v>
                </c:pt>
                <c:pt idx="103">
                  <c:v>-1.2725319143634404</c:v>
                </c:pt>
                <c:pt idx="104">
                  <c:v>-1.3326725736855116</c:v>
                </c:pt>
                <c:pt idx="105">
                  <c:v>-1.3845418645715279</c:v>
                </c:pt>
                <c:pt idx="106">
                  <c:v>-1.4276215262126644</c:v>
                </c:pt>
                <c:pt idx="107">
                  <c:v>-1.4614811208700458</c:v>
                </c:pt>
                <c:pt idx="108">
                  <c:v>-1.4857823346663495</c:v>
                </c:pt>
                <c:pt idx="109">
                  <c:v>-1.5002823579062352</c:v>
                </c:pt>
                <c:pt idx="110">
                  <c:v>-1.5048363111505614</c:v>
                </c:pt>
                <c:pt idx="111">
                  <c:v>-1.499398692803847</c:v>
                </c:pt>
                <c:pt idx="112">
                  <c:v>-1.4840238337511753</c:v>
                </c:pt>
                <c:pt idx="113">
                  <c:v>-1.4588653545019468</c:v>
                </c:pt>
                <c:pt idx="114">
                  <c:v>-1.4241746302645337</c:v>
                </c:pt>
                <c:pt idx="115">
                  <c:v>-1.3802982792882865</c:v>
                </c:pt>
                <c:pt idx="116">
                  <c:v>-1.3276746995685667</c:v>
                </c:pt>
                <c:pt idx="117">
                  <c:v>-1.2668296885188912</c:v>
                </c:pt>
                <c:pt idx="118">
                  <c:v>-1.1983711893769802</c:v>
                </c:pt>
                <c:pt idx="119">
                  <c:v>-1.1229832168368912</c:v>
                </c:pt>
                <c:pt idx="120">
                  <c:v>-1.0414190226002928</c:v>
                </c:pt>
                <c:pt idx="121">
                  <c:v>-0.95449356913445937</c:v>
                </c:pt>
                <c:pt idx="122">
                  <c:v>-0.86307538683668661</c:v>
                </c:pt>
                <c:pt idx="123">
                  <c:v>-0.7680778959656589</c:v>
                </c:pt>
                <c:pt idx="124">
                  <c:v>-0.67045028004816731</c:v>
                </c:pt>
                <c:pt idx="125">
                  <c:v>-0.57116800195105855</c:v>
                </c:pt>
                <c:pt idx="126">
                  <c:v>-0.47122305737872122</c:v>
                </c:pt>
                <c:pt idx="127">
                  <c:v>-0.37161406317991569</c:v>
                </c:pt>
                <c:pt idx="128">
                  <c:v>-0.27333627949831896</c:v>
                </c:pt>
                <c:pt idx="129">
                  <c:v>-0.17737166546216487</c:v>
                </c:pt>
                <c:pt idx="130">
                  <c:v>-8.4679067773216987E-2</c:v>
                </c:pt>
                <c:pt idx="131">
                  <c:v>3.8153597725157917E-3</c:v>
                </c:pt>
                <c:pt idx="132">
                  <c:v>8.7227410107365122E-2</c:v>
                </c:pt>
                <c:pt idx="133">
                  <c:v>0.16472365759674445</c:v>
                </c:pt>
                <c:pt idx="134">
                  <c:v>0.23552978535259073</c:v>
                </c:pt>
                <c:pt idx="135">
                  <c:v>0.29893832195176306</c:v>
                </c:pt>
                <c:pt idx="136">
                  <c:v>0.35431571025663788</c:v>
                </c:pt>
                <c:pt idx="137">
                  <c:v>0.40110863770860394</c:v>
                </c:pt>
                <c:pt idx="138">
                  <c:v>0.43884956484424686</c:v>
                </c:pt>
                <c:pt idx="139">
                  <c:v>0.46716139679511803</c:v>
                </c:pt>
                <c:pt idx="140">
                  <c:v>0.48576125109501245</c:v>
                </c:pt>
                <c:pt idx="141">
                  <c:v>0.49446328414805973</c:v>
                </c:pt>
                <c:pt idx="142">
                  <c:v>0.4931805481165038</c:v>
                </c:pt>
                <c:pt idx="143">
                  <c:v>0.48192585967475543</c:v>
                </c:pt>
                <c:pt idx="144">
                  <c:v>0.46081167194941952</c:v>
                </c:pt>
                <c:pt idx="145">
                  <c:v>0.43004895092482509</c:v>
                </c:pt>
                <c:pt idx="146">
                  <c:v>0.38994506754064628</c:v>
                </c:pt>
                <c:pt idx="147">
                  <c:v>0.34090072654307635</c:v>
                </c:pt>
                <c:pt idx="148">
                  <c:v>0.28340596277545838</c:v>
                </c:pt>
                <c:pt idx="149">
                  <c:v>0.21803524491211812</c:v>
                </c:pt>
                <c:pt idx="150">
                  <c:v>0.14544173555725892</c:v>
                </c:pt>
                <c:pt idx="151">
                  <c:v>6.6350765060130712E-2</c:v>
                </c:pt>
                <c:pt idx="152">
                  <c:v>-1.8447415746058238E-2</c:v>
                </c:pt>
                <c:pt idx="153">
                  <c:v>-0.10810553146924584</c:v>
                </c:pt>
                <c:pt idx="154">
                  <c:v>-0.20172774785415565</c:v>
                </c:pt>
                <c:pt idx="155">
                  <c:v>-0.29837862266206128</c:v>
                </c:pt>
                <c:pt idx="156">
                  <c:v>-0.39709245230041385</c:v>
                </c:pt>
                <c:pt idx="157">
                  <c:v>-0.49688292081392055</c:v>
                </c:pt>
                <c:pt idx="158">
                  <c:v>-0.59675295482753954</c:v>
                </c:pt>
                <c:pt idx="159">
                  <c:v>-0.69570468597404722</c:v>
                </c:pt>
                <c:pt idx="160">
                  <c:v>-0.7927494212649232</c:v>
                </c:pt>
                <c:pt idx="161">
                  <c:v>-0.88691752178386696</c:v>
                </c:pt>
                <c:pt idx="162">
                  <c:v>-0.97726809099832401</c:v>
                </c:pt>
                <c:pt idx="163">
                  <c:v>-1.0628983758866373</c:v>
                </c:pt>
                <c:pt idx="164">
                  <c:v>-1.1429527869478053</c:v>
                </c:pt>
                <c:pt idx="165">
                  <c:v>-1.216631446968981</c:v>
                </c:pt>
                <c:pt idx="166">
                  <c:v>-1.2831981831341563</c:v>
                </c:pt>
                <c:pt idx="167">
                  <c:v>-1.3419878826196046</c:v>
                </c:pt>
                <c:pt idx="168">
                  <c:v>-1.3924131381813625</c:v>
                </c:pt>
                <c:pt idx="169">
                  <c:v>-1.4339701173342263</c:v>
                </c:pt>
                <c:pt idx="170">
                  <c:v>-1.4662435964794147</c:v>
                </c:pt>
                <c:pt idx="171">
                  <c:v>-1.4889111096815013</c:v>
                </c:pt>
                <c:pt idx="172">
                  <c:v>-1.5017461706414541</c:v>
                </c:pt>
                <c:pt idx="173">
                  <c:v>-1.504620535672869</c:v>
                </c:pt>
                <c:pt idx="174">
                  <c:v>-1.4975054850704912</c:v>
                </c:pt>
                <c:pt idx="175">
                  <c:v>-1.4804721100680154</c:v>
                </c:pt>
                <c:pt idx="176">
                  <c:v>-1.4536906025179819</c:v>
                </c:pt>
                <c:pt idx="177">
                  <c:v>-1.4536906025179819</c:v>
                </c:pt>
                <c:pt idx="178">
                  <c:v>-1.3720482840854391</c:v>
                </c:pt>
                <c:pt idx="179">
                  <c:v>-1.3180032162613464</c:v>
                </c:pt>
                <c:pt idx="180">
                  <c:v>-1.2558333513715341</c:v>
                </c:pt>
                <c:pt idx="181">
                  <c:v>-1.186159870155358</c:v>
                </c:pt>
                <c:pt idx="182">
                  <c:v>-1.109678927006142</c:v>
                </c:pt>
                <c:pt idx="183">
                  <c:v>-1.0271546942265894</c:v>
                </c:pt>
                <c:pt idx="184">
                  <c:v>-0.93941172667175465</c:v>
                </c:pt>
                <c:pt idx="185">
                  <c:v>-0.84732672306947043</c:v>
                </c:pt>
                <c:pt idx="186">
                  <c:v>-0.75181976633647873</c:v>
                </c:pt>
                <c:pt idx="187">
                  <c:v>-0.65384513041405667</c:v>
                </c:pt>
                <c:pt idx="188">
                  <c:v>-0.55438174547822527</c:v>
                </c:pt>
                <c:pt idx="189">
                  <c:v>-0.45442341679304665</c:v>
                </c:pt>
                <c:pt idx="190">
                  <c:v>-0.35496889493690553</c:v>
                </c:pt>
                <c:pt idx="191">
                  <c:v>-0.25701189661689805</c:v>
                </c:pt>
                <c:pt idx="192">
                  <c:v>-0.16153117577996251</c:v>
                </c:pt>
                <c:pt idx="193">
                  <c:v>-6.9480744226964708E-2</c:v>
                </c:pt>
                <c:pt idx="194">
                  <c:v>1.8219660557838524E-2</c:v>
                </c:pt>
                <c:pt idx="195">
                  <c:v>0.10069376511974315</c:v>
                </c:pt>
                <c:pt idx="196">
                  <c:v>0.1771175154682777</c:v>
                </c:pt>
                <c:pt idx="197">
                  <c:v>0.24672731075229037</c:v>
                </c:pt>
                <c:pt idx="198">
                  <c:v>0.30882763290724746</c:v>
                </c:pt>
                <c:pt idx="199">
                  <c:v>0.3627979960418094</c:v>
                </c:pt>
                <c:pt idx="200">
                  <c:v>0.4080991461277697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5-0FCD-497F-A892-9BD9DEEF6AA5}"/>
            </c:ext>
          </c:extLst>
        </c:ser>
        <c:ser>
          <c:idx val="223"/>
          <c:order val="22"/>
          <c:val>
            <c:numRef>
              <c:f>'función 1'!$B$33:$GT$33</c:f>
              <c:numCache>
                <c:formatCode>General</c:formatCode>
                <c:ptCount val="201"/>
                <c:pt idx="0">
                  <c:v>-0.58850111725534626</c:v>
                </c:pt>
                <c:pt idx="1">
                  <c:v>-0.48866770060851811</c:v>
                </c:pt>
                <c:pt idx="2">
                  <c:v>-0.38983178646028505</c:v>
                </c:pt>
                <c:pt idx="3">
                  <c:v>-0.29298091059400672</c:v>
                </c:pt>
                <c:pt idx="4">
                  <c:v>-0.19908277494669574</c:v>
                </c:pt>
                <c:pt idx="5">
                  <c:v>-0.10907557865114326</c:v>
                </c:pt>
                <c:pt idx="6">
                  <c:v>-2.3858643860310891E-2</c:v>
                </c:pt>
                <c:pt idx="7">
                  <c:v>5.5716569982344755E-2</c:v>
                </c:pt>
                <c:pt idx="8">
                  <c:v>0.12885497364417653</c:v>
                </c:pt>
                <c:pt idx="9">
                  <c:v>0.19482579237213715</c:v>
                </c:pt>
                <c:pt idx="10">
                  <c:v>0.25296986755255024</c:v>
                </c:pt>
                <c:pt idx="11">
                  <c:v>0.30270624280608915</c:v>
                </c:pt>
                <c:pt idx="12">
                  <c:v>0.34353796871188003</c:v>
                </c:pt>
                <c:pt idx="13">
                  <c:v>0.3750570681618467</c:v>
                </c:pt>
                <c:pt idx="14">
                  <c:v>0.39694861273311388</c:v>
                </c:pt>
                <c:pt idx="15">
                  <c:v>0.40899386934870818</c:v>
                </c:pt>
                <c:pt idx="16">
                  <c:v>0.41107248578615885</c:v>
                </c:pt>
                <c:pt idx="17">
                  <c:v>0.40316369319712231</c:v>
                </c:pt>
                <c:pt idx="18">
                  <c:v>0.38534651362284889</c:v>
                </c:pt>
                <c:pt idx="19">
                  <c:v>0.35779897043206821</c:v>
                </c:pt>
                <c:pt idx="20">
                  <c:v>0.32079630957033545</c:v>
                </c:pt>
                <c:pt idx="21">
                  <c:v>0.27470824939352745</c:v>
                </c:pt>
                <c:pt idx="22">
                  <c:v>0.21999528656424383</c:v>
                </c:pt>
                <c:pt idx="23">
                  <c:v>0.15720409492137399</c:v>
                </c:pt>
                <c:pt idx="24">
                  <c:v>8.6962063295804692E-2</c:v>
                </c:pt>
                <c:pt idx="25">
                  <c:v>9.9710268486102871E-3</c:v>
                </c:pt>
                <c:pt idx="26">
                  <c:v>-7.2999745433882102E-2</c:v>
                </c:pt>
                <c:pt idx="27">
                  <c:v>-0.16112123702151648</c:v>
                </c:pt>
                <c:pt idx="28">
                  <c:v>-0.25351296709944116</c:v>
                </c:pt>
                <c:pt idx="29">
                  <c:v>-0.34925178804136381</c:v>
                </c:pt>
                <c:pt idx="30">
                  <c:v>-0.44738110919547902</c:v>
                </c:pt>
                <c:pt idx="31">
                  <c:v>-0.54692045482205576</c:v>
                </c:pt>
                <c:pt idx="32">
                  <c:v>-0.64687526068292633</c:v>
                </c:pt>
                <c:pt idx="33">
                  <c:v>-0.7462468113985945</c:v>
                </c:pt>
                <c:pt idx="34">
                  <c:v>-0.84404221928217749</c:v>
                </c:pt>
                <c:pt idx="35">
                  <c:v>-0.93928434494496615</c:v>
                </c:pt>
                <c:pt idx="36">
                  <c:v>-1.0310215605501987</c:v>
                </c:pt>
                <c:pt idx="37">
                  <c:v>-1.1183372581638396</c:v>
                </c:pt>
                <c:pt idx="38">
                  <c:v>-1.2003590081980651</c:v>
                </c:pt>
                <c:pt idx="39">
                  <c:v>-1.2762672764393201</c:v>
                </c:pt>
                <c:pt idx="40">
                  <c:v>-1.3453036125632745</c:v>
                </c:pt>
                <c:pt idx="41">
                  <c:v>-1.4067782283197565</c:v>
                </c:pt>
                <c:pt idx="42">
                  <c:v>-1.4600768896689345</c:v>
                </c:pt>
                <c:pt idx="43">
                  <c:v>-1.5046670540048011</c:v>
                </c:pt>
                <c:pt idx="44">
                  <c:v>-1.5401031911448624</c:v>
                </c:pt>
                <c:pt idx="45">
                  <c:v>-1.5660312349204433</c:v>
                </c:pt>
                <c:pt idx="46">
                  <c:v>-1.5821921208888106</c:v>
                </c:pt>
                <c:pt idx="47">
                  <c:v>-1.5884243748194471</c:v>
                </c:pt>
                <c:pt idx="48">
                  <c:v>-1.5846657260911869</c:v>
                </c:pt>
                <c:pt idx="49">
                  <c:v>-1.5709537298796787</c:v>
                </c:pt>
                <c:pt idx="50">
                  <c:v>-1.5474253919184848</c:v>
                </c:pt>
                <c:pt idx="51">
                  <c:v>-1.5143157995830787</c:v>
                </c:pt>
                <c:pt idx="52">
                  <c:v>-1.4719557729754995</c:v>
                </c:pt>
                <c:pt idx="53">
                  <c:v>-1.4207685594792476</c:v>
                </c:pt>
                <c:pt idx="54">
                  <c:v>-1.3612656048113334</c:v>
                </c:pt>
                <c:pt idx="55">
                  <c:v>-1.2940414428257383</c:v>
                </c:pt>
                <c:pt idx="56">
                  <c:v>-1.219767755127668</c:v>
                </c:pt>
                <c:pt idx="57">
                  <c:v>-1.1391866598529838</c:v>
                </c:pt>
                <c:pt idx="58">
                  <c:v>-1.0531032966691036</c:v>
                </c:pt>
                <c:pt idx="59">
                  <c:v>-0.96237778208558233</c:v>
                </c:pt>
                <c:pt idx="60">
                  <c:v>-0.86791661545427212</c:v>
                </c:pt>
                <c:pt idx="61">
                  <c:v>-0.77066362152744217</c:v>
                </c:pt>
                <c:pt idx="62">
                  <c:v>-0.6715905200728427</c:v>
                </c:pt>
                <c:pt idx="63">
                  <c:v>-0.57168721677099654</c:v>
                </c:pt>
                <c:pt idx="64">
                  <c:v>-0.47195191240485262</c:v>
                </c:pt>
                <c:pt idx="65">
                  <c:v>-0.37338112916753075</c:v>
                </c:pt>
                <c:pt idx="66">
                  <c:v>-0.37338112916753075</c:v>
                </c:pt>
                <c:pt idx="67">
                  <c:v>-0.18365119663874796</c:v>
                </c:pt>
                <c:pt idx="68">
                  <c:v>-9.4387766116738103E-2</c:v>
                </c:pt>
                <c:pt idx="69">
                  <c:v>-1.0061352867146156E-2</c:v>
                </c:pt>
                <c:pt idx="70">
                  <c:v>6.8485481463442799E-2</c:v>
                </c:pt>
                <c:pt idx="71">
                  <c:v>0.14046792287052967</c:v>
                </c:pt>
                <c:pt idx="72">
                  <c:v>0.20516674659380685</c:v>
                </c:pt>
                <c:pt idx="73">
                  <c:v>0.26193550337321814</c:v>
                </c:pt>
                <c:pt idx="74">
                  <c:v>0.31020697855628065</c:v>
                </c:pt>
                <c:pt idx="75">
                  <c:v>0.34949885951939264</c:v>
                </c:pt>
                <c:pt idx="76">
                  <c:v>0.37941855477614006</c:v>
                </c:pt>
                <c:pt idx="77">
                  <c:v>0.39966711662165411</c:v>
                </c:pt>
                <c:pt idx="78">
                  <c:v>0.41004222811925872</c:v>
                </c:pt>
                <c:pt idx="79">
                  <c:v>0.41044022458442575</c:v>
                </c:pt>
                <c:pt idx="80">
                  <c:v>0.40085712936803553</c:v>
                </c:pt>
                <c:pt idx="81">
                  <c:v>0.38138869358974004</c:v>
                </c:pt>
                <c:pt idx="82">
                  <c:v>0.35222943942442686</c:v>
                </c:pt>
                <c:pt idx="83">
                  <c:v>0.31367071650094702</c:v>
                </c:pt>
                <c:pt idx="84">
                  <c:v>0.26609779083293417</c:v>
                </c:pt>
                <c:pt idx="85">
                  <c:v>0.209985995368144</c:v>
                </c:pt>
                <c:pt idx="86">
                  <c:v>0.14589598061876707</c:v>
                </c:pt>
                <c:pt idx="87">
                  <c:v>7.4468112826837074E-2</c:v>
                </c:pt>
                <c:pt idx="88">
                  <c:v>-3.5839243635845675E-3</c:v>
                </c:pt>
                <c:pt idx="89">
                  <c:v>-8.7480260797461629E-2</c:v>
                </c:pt>
                <c:pt idx="90">
                  <c:v>-0.17638263201358967</c:v>
                </c:pt>
                <c:pt idx="91">
                  <c:v>-0.26940275490599414</c:v>
                </c:pt>
                <c:pt idx="92">
                  <c:v>-0.36561120315509865</c:v>
                </c:pt>
                <c:pt idx="93">
                  <c:v>-0.46404669374828456</c:v>
                </c:pt>
                <c:pt idx="94">
                  <c:v>-0.5637256918019885</c:v>
                </c:pt>
                <c:pt idx="95">
                  <c:v>-0.66365223771715554</c:v>
                </c:pt>
                <c:pt idx="96">
                  <c:v>-0.76282789847832588</c:v>
                </c:pt>
                <c:pt idx="97">
                  <c:v>-0.86026174366628871</c:v>
                </c:pt>
                <c:pt idx="98">
                  <c:v>-0.95498024650727464</c:v>
                </c:pt>
                <c:pt idx="99">
                  <c:v>-1.0460370110306676</c:v>
                </c:pt>
                <c:pt idx="100">
                  <c:v>-1.132522228144716</c:v>
                </c:pt>
                <c:pt idx="101">
                  <c:v>-1.2135717661482284</c:v>
                </c:pt>
                <c:pt idx="102">
                  <c:v>-1.2883758048488887</c:v>
                </c:pt>
                <c:pt idx="103">
                  <c:v>-1.3561869270189288</c:v>
                </c:pt>
                <c:pt idx="104">
                  <c:v>-1.4163275863410001</c:v>
                </c:pt>
                <c:pt idx="105">
                  <c:v>-1.4681968772270162</c:v>
                </c:pt>
                <c:pt idx="106">
                  <c:v>-1.5112765388681528</c:v>
                </c:pt>
                <c:pt idx="107">
                  <c:v>-1.545136133525534</c:v>
                </c:pt>
                <c:pt idx="108">
                  <c:v>-1.5694373473218377</c:v>
                </c:pt>
                <c:pt idx="109">
                  <c:v>-1.5839373705617237</c:v>
                </c:pt>
                <c:pt idx="110">
                  <c:v>-1.5884913238060498</c:v>
                </c:pt>
                <c:pt idx="111">
                  <c:v>-1.5830537054593354</c:v>
                </c:pt>
                <c:pt idx="112">
                  <c:v>-1.5676788464066638</c:v>
                </c:pt>
                <c:pt idx="113">
                  <c:v>-1.5425203671574352</c:v>
                </c:pt>
                <c:pt idx="114">
                  <c:v>-1.507829642920022</c:v>
                </c:pt>
                <c:pt idx="115">
                  <c:v>-1.4639532919437748</c:v>
                </c:pt>
                <c:pt idx="116">
                  <c:v>-1.4113297122240551</c:v>
                </c:pt>
                <c:pt idx="117">
                  <c:v>-1.3504847011743797</c:v>
                </c:pt>
                <c:pt idx="118">
                  <c:v>-1.2820262020324686</c:v>
                </c:pt>
                <c:pt idx="119">
                  <c:v>-1.2066382294923796</c:v>
                </c:pt>
                <c:pt idx="120">
                  <c:v>-1.1250740352557811</c:v>
                </c:pt>
                <c:pt idx="121">
                  <c:v>-1.0381485817899478</c:v>
                </c:pt>
                <c:pt idx="122">
                  <c:v>-0.94673039949217497</c:v>
                </c:pt>
                <c:pt idx="123">
                  <c:v>-0.85173290862114714</c:v>
                </c:pt>
                <c:pt idx="124">
                  <c:v>-0.75410529270365567</c:v>
                </c:pt>
                <c:pt idx="125">
                  <c:v>-0.6548230146065469</c:v>
                </c:pt>
                <c:pt idx="126">
                  <c:v>-0.55487807003420953</c:v>
                </c:pt>
                <c:pt idx="127">
                  <c:v>-0.45526907583540405</c:v>
                </c:pt>
                <c:pt idx="128">
                  <c:v>-0.35699129215380732</c:v>
                </c:pt>
                <c:pt idx="129">
                  <c:v>-0.26102667811765323</c:v>
                </c:pt>
                <c:pt idx="130">
                  <c:v>-0.16833408042870535</c:v>
                </c:pt>
                <c:pt idx="131">
                  <c:v>-7.9839652882972567E-2</c:v>
                </c:pt>
                <c:pt idx="132">
                  <c:v>3.5723974518767632E-3</c:v>
                </c:pt>
                <c:pt idx="133">
                  <c:v>8.1068644941256096E-2</c:v>
                </c:pt>
                <c:pt idx="134">
                  <c:v>0.15187477269710237</c:v>
                </c:pt>
                <c:pt idx="135">
                  <c:v>0.21528330929627471</c:v>
                </c:pt>
                <c:pt idx="136">
                  <c:v>0.27066069760114952</c:v>
                </c:pt>
                <c:pt idx="137">
                  <c:v>0.31745362505311558</c:v>
                </c:pt>
                <c:pt idx="138">
                  <c:v>0.35519455218875851</c:v>
                </c:pt>
                <c:pt idx="139">
                  <c:v>0.38350638413962967</c:v>
                </c:pt>
                <c:pt idx="140">
                  <c:v>0.40210623843952409</c:v>
                </c:pt>
                <c:pt idx="141">
                  <c:v>0.41080827149257138</c:v>
                </c:pt>
                <c:pt idx="142">
                  <c:v>0.40952553546101544</c:v>
                </c:pt>
                <c:pt idx="143">
                  <c:v>0.39827084701926707</c:v>
                </c:pt>
                <c:pt idx="144">
                  <c:v>0.37715665929393116</c:v>
                </c:pt>
                <c:pt idx="145">
                  <c:v>0.34639393826933673</c:v>
                </c:pt>
                <c:pt idx="146">
                  <c:v>0.30629005488515793</c:v>
                </c:pt>
                <c:pt idx="147">
                  <c:v>0.25724571388758799</c:v>
                </c:pt>
                <c:pt idx="148">
                  <c:v>0.19975095011997002</c:v>
                </c:pt>
                <c:pt idx="149">
                  <c:v>0.13438023225662976</c:v>
                </c:pt>
                <c:pt idx="150">
                  <c:v>6.1786722901770563E-2</c:v>
                </c:pt>
                <c:pt idx="151">
                  <c:v>-1.7304247595357647E-2</c:v>
                </c:pt>
                <c:pt idx="152">
                  <c:v>-0.1021024284015466</c:v>
                </c:pt>
                <c:pt idx="153">
                  <c:v>-0.1917605441247342</c:v>
                </c:pt>
                <c:pt idx="154">
                  <c:v>-0.28538276050964401</c:v>
                </c:pt>
                <c:pt idx="155">
                  <c:v>-0.38203363531754964</c:v>
                </c:pt>
                <c:pt idx="156">
                  <c:v>-0.4807474649559022</c:v>
                </c:pt>
                <c:pt idx="157">
                  <c:v>-0.58053793346940896</c:v>
                </c:pt>
                <c:pt idx="158">
                  <c:v>-0.6804079674830279</c:v>
                </c:pt>
                <c:pt idx="159">
                  <c:v>-0.77935969862953569</c:v>
                </c:pt>
                <c:pt idx="160">
                  <c:v>-0.87640443392041156</c:v>
                </c:pt>
                <c:pt idx="161">
                  <c:v>-0.97057253443935543</c:v>
                </c:pt>
                <c:pt idx="162">
                  <c:v>-1.0609231036538125</c:v>
                </c:pt>
                <c:pt idx="163">
                  <c:v>-1.1465533885421255</c:v>
                </c:pt>
                <c:pt idx="164">
                  <c:v>-1.2266077996032938</c:v>
                </c:pt>
                <c:pt idx="165">
                  <c:v>-1.3002864596244694</c:v>
                </c:pt>
                <c:pt idx="166">
                  <c:v>-1.3668531957896448</c:v>
                </c:pt>
                <c:pt idx="167">
                  <c:v>-1.425642895275093</c:v>
                </c:pt>
                <c:pt idx="168">
                  <c:v>-1.4760681508368507</c:v>
                </c:pt>
                <c:pt idx="169">
                  <c:v>-1.5176251299897148</c:v>
                </c:pt>
                <c:pt idx="170">
                  <c:v>-1.5498986091349032</c:v>
                </c:pt>
                <c:pt idx="171">
                  <c:v>-1.5725661223369896</c:v>
                </c:pt>
                <c:pt idx="172">
                  <c:v>-1.5854011832969424</c:v>
                </c:pt>
                <c:pt idx="173">
                  <c:v>-1.5882755483283573</c:v>
                </c:pt>
                <c:pt idx="174">
                  <c:v>-1.5811604977259794</c:v>
                </c:pt>
                <c:pt idx="175">
                  <c:v>-1.5641271227235038</c:v>
                </c:pt>
                <c:pt idx="176">
                  <c:v>-1.5373456151734701</c:v>
                </c:pt>
                <c:pt idx="177">
                  <c:v>-1.5373456151734701</c:v>
                </c:pt>
                <c:pt idx="178">
                  <c:v>-1.4557032967409276</c:v>
                </c:pt>
                <c:pt idx="179">
                  <c:v>-1.4016582289168347</c:v>
                </c:pt>
                <c:pt idx="180">
                  <c:v>-1.3394883640270223</c:v>
                </c:pt>
                <c:pt idx="181">
                  <c:v>-1.2698148828108462</c:v>
                </c:pt>
                <c:pt idx="182">
                  <c:v>-1.1933339396616303</c:v>
                </c:pt>
                <c:pt idx="183">
                  <c:v>-1.1108097068820779</c:v>
                </c:pt>
                <c:pt idx="184">
                  <c:v>-1.023066739327243</c:v>
                </c:pt>
                <c:pt idx="185">
                  <c:v>-0.93098173572495879</c:v>
                </c:pt>
                <c:pt idx="186">
                  <c:v>-0.8354747789919672</c:v>
                </c:pt>
                <c:pt idx="187">
                  <c:v>-0.73750014306954503</c:v>
                </c:pt>
                <c:pt idx="188">
                  <c:v>-0.63803675813371363</c:v>
                </c:pt>
                <c:pt idx="189">
                  <c:v>-0.53807842944853501</c:v>
                </c:pt>
                <c:pt idx="190">
                  <c:v>-0.43862390759239389</c:v>
                </c:pt>
                <c:pt idx="191">
                  <c:v>-0.34066690927238641</c:v>
                </c:pt>
                <c:pt idx="192">
                  <c:v>-0.24518618843545087</c:v>
                </c:pt>
                <c:pt idx="193">
                  <c:v>-0.15313575688245307</c:v>
                </c:pt>
                <c:pt idx="194">
                  <c:v>-6.5435352097649835E-2</c:v>
                </c:pt>
                <c:pt idx="195">
                  <c:v>1.7038752464254792E-2</c:v>
                </c:pt>
                <c:pt idx="196">
                  <c:v>9.3462502812789339E-2</c:v>
                </c:pt>
                <c:pt idx="197">
                  <c:v>0.16307229809680202</c:v>
                </c:pt>
                <c:pt idx="198">
                  <c:v>0.2251726202517591</c:v>
                </c:pt>
                <c:pt idx="199">
                  <c:v>0.27914298338632104</c:v>
                </c:pt>
                <c:pt idx="200">
                  <c:v>0.324444133472281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6-0FCD-497F-A892-9BD9DEEF6AA5}"/>
            </c:ext>
          </c:extLst>
        </c:ser>
        <c:ser>
          <c:idx val="224"/>
          <c:order val="23"/>
          <c:val>
            <c:numRef>
              <c:f>'función 1'!$B$34:$GT$34</c:f>
              <c:numCache>
                <c:formatCode>General</c:formatCode>
                <c:ptCount val="201"/>
                <c:pt idx="0">
                  <c:v>-0.66627602127982477</c:v>
                </c:pt>
                <c:pt idx="1">
                  <c:v>-0.56644260463299667</c:v>
                </c:pt>
                <c:pt idx="2">
                  <c:v>-0.46760669048476355</c:v>
                </c:pt>
                <c:pt idx="3">
                  <c:v>-0.37075581461848522</c:v>
                </c:pt>
                <c:pt idx="4">
                  <c:v>-0.27685767897117425</c:v>
                </c:pt>
                <c:pt idx="5">
                  <c:v>-0.18685048267562177</c:v>
                </c:pt>
                <c:pt idx="6">
                  <c:v>-0.1016335478847894</c:v>
                </c:pt>
                <c:pt idx="7">
                  <c:v>-2.2058334042133754E-2</c:v>
                </c:pt>
                <c:pt idx="8">
                  <c:v>5.1080069619698021E-2</c:v>
                </c:pt>
                <c:pt idx="9">
                  <c:v>0.11705088834765864</c:v>
                </c:pt>
                <c:pt idx="10">
                  <c:v>0.17519496352807173</c:v>
                </c:pt>
                <c:pt idx="11">
                  <c:v>0.22493133878161065</c:v>
                </c:pt>
                <c:pt idx="12">
                  <c:v>0.26576306468740152</c:v>
                </c:pt>
                <c:pt idx="13">
                  <c:v>0.29728216413736819</c:v>
                </c:pt>
                <c:pt idx="14">
                  <c:v>0.31917370870863537</c:v>
                </c:pt>
                <c:pt idx="15">
                  <c:v>0.33121896532422967</c:v>
                </c:pt>
                <c:pt idx="16">
                  <c:v>0.33329758176168034</c:v>
                </c:pt>
                <c:pt idx="17">
                  <c:v>0.3253887891726438</c:v>
                </c:pt>
                <c:pt idx="18">
                  <c:v>0.30757160959837038</c:v>
                </c:pt>
                <c:pt idx="19">
                  <c:v>0.2800240664075897</c:v>
                </c:pt>
                <c:pt idx="20">
                  <c:v>0.24302140554585694</c:v>
                </c:pt>
                <c:pt idx="21">
                  <c:v>0.19693334536904894</c:v>
                </c:pt>
                <c:pt idx="22">
                  <c:v>0.14222038253976532</c:v>
                </c:pt>
                <c:pt idx="23">
                  <c:v>7.9429190896895485E-2</c:v>
                </c:pt>
                <c:pt idx="24">
                  <c:v>9.187159271326184E-3</c:v>
                </c:pt>
                <c:pt idx="25">
                  <c:v>-6.7803877175868221E-2</c:v>
                </c:pt>
                <c:pt idx="26">
                  <c:v>-0.15077464945836061</c:v>
                </c:pt>
                <c:pt idx="27">
                  <c:v>-0.23889614104599499</c:v>
                </c:pt>
                <c:pt idx="28">
                  <c:v>-0.33128787112391966</c:v>
                </c:pt>
                <c:pt idx="29">
                  <c:v>-0.42702669206584232</c:v>
                </c:pt>
                <c:pt idx="30">
                  <c:v>-0.52515601321995753</c:v>
                </c:pt>
                <c:pt idx="31">
                  <c:v>-0.62469535884653427</c:v>
                </c:pt>
                <c:pt idx="32">
                  <c:v>-0.72465016470740484</c:v>
                </c:pt>
                <c:pt idx="33">
                  <c:v>-0.82402171542307301</c:v>
                </c:pt>
                <c:pt idx="34">
                  <c:v>-0.92181712330665599</c:v>
                </c:pt>
                <c:pt idx="35">
                  <c:v>-1.0170592489694446</c:v>
                </c:pt>
                <c:pt idx="36">
                  <c:v>-1.1087964645746773</c:v>
                </c:pt>
                <c:pt idx="37">
                  <c:v>-1.1961121621883182</c:v>
                </c:pt>
                <c:pt idx="38">
                  <c:v>-1.2781339122225437</c:v>
                </c:pt>
                <c:pt idx="39">
                  <c:v>-1.3540421804637985</c:v>
                </c:pt>
                <c:pt idx="40">
                  <c:v>-1.4230785165877529</c:v>
                </c:pt>
                <c:pt idx="41">
                  <c:v>-1.4845531323442351</c:v>
                </c:pt>
                <c:pt idx="42">
                  <c:v>-1.5378517936934131</c:v>
                </c:pt>
                <c:pt idx="43">
                  <c:v>-1.5824419580292797</c:v>
                </c:pt>
                <c:pt idx="44">
                  <c:v>-1.6178780951693408</c:v>
                </c:pt>
                <c:pt idx="45">
                  <c:v>-1.6438061389449219</c:v>
                </c:pt>
                <c:pt idx="46">
                  <c:v>-1.6599670249132892</c:v>
                </c:pt>
                <c:pt idx="47">
                  <c:v>-1.6661992788439255</c:v>
                </c:pt>
                <c:pt idx="48">
                  <c:v>-1.6624406301156656</c:v>
                </c:pt>
                <c:pt idx="49">
                  <c:v>-1.6487286339041574</c:v>
                </c:pt>
                <c:pt idx="50">
                  <c:v>-1.6252002959429632</c:v>
                </c:pt>
                <c:pt idx="51">
                  <c:v>-1.5920907036075573</c:v>
                </c:pt>
                <c:pt idx="52">
                  <c:v>-1.5497306769999779</c:v>
                </c:pt>
                <c:pt idx="53">
                  <c:v>-1.498543463503726</c:v>
                </c:pt>
                <c:pt idx="54">
                  <c:v>-1.439040508835812</c:v>
                </c:pt>
                <c:pt idx="55">
                  <c:v>-1.3718163468502167</c:v>
                </c:pt>
                <c:pt idx="56">
                  <c:v>-1.2975426591521464</c:v>
                </c:pt>
                <c:pt idx="57">
                  <c:v>-1.2169615638774625</c:v>
                </c:pt>
                <c:pt idx="58">
                  <c:v>-1.1308782006935822</c:v>
                </c:pt>
                <c:pt idx="59">
                  <c:v>-1.0401526861100607</c:v>
                </c:pt>
                <c:pt idx="60">
                  <c:v>-0.94569151947875063</c:v>
                </c:pt>
                <c:pt idx="61">
                  <c:v>-0.84843852555192067</c:v>
                </c:pt>
                <c:pt idx="62">
                  <c:v>-0.74936542409732121</c:v>
                </c:pt>
                <c:pt idx="63">
                  <c:v>-0.64946212079547505</c:v>
                </c:pt>
                <c:pt idx="64">
                  <c:v>-0.54972681642933119</c:v>
                </c:pt>
                <c:pt idx="65">
                  <c:v>-0.45115603319200925</c:v>
                </c:pt>
                <c:pt idx="66">
                  <c:v>-0.45115603319200925</c:v>
                </c:pt>
                <c:pt idx="67">
                  <c:v>-0.26142610066322647</c:v>
                </c:pt>
                <c:pt idx="68">
                  <c:v>-0.17216267014121661</c:v>
                </c:pt>
                <c:pt idx="69">
                  <c:v>-8.7836256891624664E-2</c:v>
                </c:pt>
                <c:pt idx="70">
                  <c:v>-9.2894225610357095E-3</c:v>
                </c:pt>
                <c:pt idx="71">
                  <c:v>6.2693018846051163E-2</c:v>
                </c:pt>
                <c:pt idx="72">
                  <c:v>0.12739184256932834</c:v>
                </c:pt>
                <c:pt idx="73">
                  <c:v>0.18416059934873963</c:v>
                </c:pt>
                <c:pt idx="74">
                  <c:v>0.23243207453180215</c:v>
                </c:pt>
                <c:pt idx="75">
                  <c:v>0.27172395549491413</c:v>
                </c:pt>
                <c:pt idx="76">
                  <c:v>0.30164365075166155</c:v>
                </c:pt>
                <c:pt idx="77">
                  <c:v>0.3218922125971756</c:v>
                </c:pt>
                <c:pt idx="78">
                  <c:v>0.33226732409478021</c:v>
                </c:pt>
                <c:pt idx="79">
                  <c:v>0.33266532055994724</c:v>
                </c:pt>
                <c:pt idx="80">
                  <c:v>0.32308222534355702</c:v>
                </c:pt>
                <c:pt idx="81">
                  <c:v>0.30361378956526153</c:v>
                </c:pt>
                <c:pt idx="82">
                  <c:v>0.27445453539994835</c:v>
                </c:pt>
                <c:pt idx="83">
                  <c:v>0.23589581247646851</c:v>
                </c:pt>
                <c:pt idx="84">
                  <c:v>0.18832288680845566</c:v>
                </c:pt>
                <c:pt idx="85">
                  <c:v>0.13221109134366549</c:v>
                </c:pt>
                <c:pt idx="86">
                  <c:v>6.8121076594288565E-2</c:v>
                </c:pt>
                <c:pt idx="87">
                  <c:v>-3.3067911976414344E-3</c:v>
                </c:pt>
                <c:pt idx="88">
                  <c:v>-8.1358828388063076E-2</c:v>
                </c:pt>
                <c:pt idx="89">
                  <c:v>-0.16525516482194014</c:v>
                </c:pt>
                <c:pt idx="90">
                  <c:v>-0.25415753603806818</c:v>
                </c:pt>
                <c:pt idx="91">
                  <c:v>-0.34717765893047264</c:v>
                </c:pt>
                <c:pt idx="92">
                  <c:v>-0.44338610717957716</c:v>
                </c:pt>
                <c:pt idx="93">
                  <c:v>-0.54182159777276306</c:v>
                </c:pt>
                <c:pt idx="94">
                  <c:v>-0.64150059582646701</c:v>
                </c:pt>
                <c:pt idx="95">
                  <c:v>-0.74142714174163404</c:v>
                </c:pt>
                <c:pt idx="96">
                  <c:v>-0.84060280250280439</c:v>
                </c:pt>
                <c:pt idx="97">
                  <c:v>-0.93803664769076722</c:v>
                </c:pt>
                <c:pt idx="98">
                  <c:v>-1.0327551505317532</c:v>
                </c:pt>
                <c:pt idx="99">
                  <c:v>-1.1238119150551462</c:v>
                </c:pt>
                <c:pt idx="100">
                  <c:v>-1.2102971321691944</c:v>
                </c:pt>
                <c:pt idx="101">
                  <c:v>-1.291346670172707</c:v>
                </c:pt>
                <c:pt idx="102">
                  <c:v>-1.3661507088733671</c:v>
                </c:pt>
                <c:pt idx="103">
                  <c:v>-1.4339618310434072</c:v>
                </c:pt>
                <c:pt idx="104">
                  <c:v>-1.4941024903654785</c:v>
                </c:pt>
                <c:pt idx="105">
                  <c:v>-1.5459717812514948</c:v>
                </c:pt>
                <c:pt idx="106">
                  <c:v>-1.5890514428926314</c:v>
                </c:pt>
                <c:pt idx="107">
                  <c:v>-1.6229110375500126</c:v>
                </c:pt>
                <c:pt idx="108">
                  <c:v>-1.6472122513463163</c:v>
                </c:pt>
                <c:pt idx="109">
                  <c:v>-1.6617122745862023</c:v>
                </c:pt>
                <c:pt idx="110">
                  <c:v>-1.6662662278305282</c:v>
                </c:pt>
                <c:pt idx="111">
                  <c:v>-1.6608286094838141</c:v>
                </c:pt>
                <c:pt idx="112">
                  <c:v>-1.6454537504311422</c:v>
                </c:pt>
                <c:pt idx="113">
                  <c:v>-1.6202952711819139</c:v>
                </c:pt>
                <c:pt idx="114">
                  <c:v>-1.5856045469445004</c:v>
                </c:pt>
                <c:pt idx="115">
                  <c:v>-1.5417281959682532</c:v>
                </c:pt>
                <c:pt idx="116">
                  <c:v>-1.4891046162485337</c:v>
                </c:pt>
                <c:pt idx="117">
                  <c:v>-1.4282596051988581</c:v>
                </c:pt>
                <c:pt idx="118">
                  <c:v>-1.3598011060569473</c:v>
                </c:pt>
                <c:pt idx="119">
                  <c:v>-1.284413133516858</c:v>
                </c:pt>
                <c:pt idx="120">
                  <c:v>-1.2028489392802597</c:v>
                </c:pt>
                <c:pt idx="121">
                  <c:v>-1.1159234858144262</c:v>
                </c:pt>
                <c:pt idx="122">
                  <c:v>-1.0245053035166536</c:v>
                </c:pt>
                <c:pt idx="123">
                  <c:v>-0.92950781264562576</c:v>
                </c:pt>
                <c:pt idx="124">
                  <c:v>-0.83188019672813418</c:v>
                </c:pt>
                <c:pt idx="125">
                  <c:v>-0.73259791863102541</c:v>
                </c:pt>
                <c:pt idx="126">
                  <c:v>-0.63265297405868803</c:v>
                </c:pt>
                <c:pt idx="127">
                  <c:v>-0.5330439798598825</c:v>
                </c:pt>
                <c:pt idx="128">
                  <c:v>-0.43476619617828582</c:v>
                </c:pt>
                <c:pt idx="129">
                  <c:v>-0.33880158214213174</c:v>
                </c:pt>
                <c:pt idx="130">
                  <c:v>-0.24610898445318385</c:v>
                </c:pt>
                <c:pt idx="131">
                  <c:v>-0.15761455690745108</c:v>
                </c:pt>
                <c:pt idx="132">
                  <c:v>-7.4202506572601745E-2</c:v>
                </c:pt>
                <c:pt idx="133">
                  <c:v>3.2937409167775877E-3</c:v>
                </c:pt>
                <c:pt idx="134">
                  <c:v>7.4099868672623859E-2</c:v>
                </c:pt>
                <c:pt idx="135">
                  <c:v>0.1375084052717962</c:v>
                </c:pt>
                <c:pt idx="136">
                  <c:v>0.19288579357667102</c:v>
                </c:pt>
                <c:pt idx="137">
                  <c:v>0.23967872102863708</c:v>
                </c:pt>
                <c:pt idx="138">
                  <c:v>0.27741964816428</c:v>
                </c:pt>
                <c:pt idx="139">
                  <c:v>0.30573148011515117</c:v>
                </c:pt>
                <c:pt idx="140">
                  <c:v>0.32433133441504558</c:v>
                </c:pt>
                <c:pt idx="141">
                  <c:v>0.33303336746809287</c:v>
                </c:pt>
                <c:pt idx="142">
                  <c:v>0.33175063143653694</c:v>
                </c:pt>
                <c:pt idx="143">
                  <c:v>0.32049594299478856</c:v>
                </c:pt>
                <c:pt idx="144">
                  <c:v>0.29938175526945265</c:v>
                </c:pt>
                <c:pt idx="145">
                  <c:v>0.26861903424485822</c:v>
                </c:pt>
                <c:pt idx="146">
                  <c:v>0.22851515086067942</c:v>
                </c:pt>
                <c:pt idx="147">
                  <c:v>0.17947080986310948</c:v>
                </c:pt>
                <c:pt idx="148">
                  <c:v>0.12197604609549151</c:v>
                </c:pt>
                <c:pt idx="149">
                  <c:v>5.6605328232151253E-2</c:v>
                </c:pt>
                <c:pt idx="150">
                  <c:v>-1.5988181122707945E-2</c:v>
                </c:pt>
                <c:pt idx="151">
                  <c:v>-9.5079151619836155E-2</c:v>
                </c:pt>
                <c:pt idx="152">
                  <c:v>-0.1798773324260251</c:v>
                </c:pt>
                <c:pt idx="153">
                  <c:v>-0.26953544814921271</c:v>
                </c:pt>
                <c:pt idx="154">
                  <c:v>-0.36315766453412252</c:v>
                </c:pt>
                <c:pt idx="155">
                  <c:v>-0.45980853934202814</c:v>
                </c:pt>
                <c:pt idx="156">
                  <c:v>-0.55852236898038066</c:v>
                </c:pt>
                <c:pt idx="157">
                  <c:v>-0.65831283749388747</c:v>
                </c:pt>
                <c:pt idx="158">
                  <c:v>-0.75818287150750641</c:v>
                </c:pt>
                <c:pt idx="159">
                  <c:v>-0.85713460265401409</c:v>
                </c:pt>
                <c:pt idx="160">
                  <c:v>-0.95417933794489007</c:v>
                </c:pt>
                <c:pt idx="161">
                  <c:v>-1.0483474384638338</c:v>
                </c:pt>
                <c:pt idx="162">
                  <c:v>-1.1386980076782909</c:v>
                </c:pt>
                <c:pt idx="163">
                  <c:v>-1.2243282925666041</c:v>
                </c:pt>
                <c:pt idx="164">
                  <c:v>-1.3043827036277722</c:v>
                </c:pt>
                <c:pt idx="165">
                  <c:v>-1.3780613636489478</c:v>
                </c:pt>
                <c:pt idx="166">
                  <c:v>-1.4446280998141232</c:v>
                </c:pt>
                <c:pt idx="167">
                  <c:v>-1.5034177992995716</c:v>
                </c:pt>
                <c:pt idx="168">
                  <c:v>-1.5538430548613293</c:v>
                </c:pt>
                <c:pt idx="169">
                  <c:v>-1.5954000340141932</c:v>
                </c:pt>
                <c:pt idx="170">
                  <c:v>-1.6276735131593816</c:v>
                </c:pt>
                <c:pt idx="171">
                  <c:v>-1.6503410263614682</c:v>
                </c:pt>
                <c:pt idx="172">
                  <c:v>-1.6631760873214207</c:v>
                </c:pt>
                <c:pt idx="173">
                  <c:v>-1.6660504523528359</c:v>
                </c:pt>
                <c:pt idx="174">
                  <c:v>-1.6589354017504578</c:v>
                </c:pt>
                <c:pt idx="175">
                  <c:v>-1.6419020267479825</c:v>
                </c:pt>
                <c:pt idx="176">
                  <c:v>-1.6151205191979487</c:v>
                </c:pt>
                <c:pt idx="177">
                  <c:v>-1.6151205191979487</c:v>
                </c:pt>
                <c:pt idx="178">
                  <c:v>-1.5334782007654062</c:v>
                </c:pt>
                <c:pt idx="179">
                  <c:v>-1.4794331329413133</c:v>
                </c:pt>
                <c:pt idx="180">
                  <c:v>-1.4172632680515007</c:v>
                </c:pt>
                <c:pt idx="181">
                  <c:v>-1.3475897868353246</c:v>
                </c:pt>
                <c:pt idx="182">
                  <c:v>-1.2711088436861089</c:v>
                </c:pt>
                <c:pt idx="183">
                  <c:v>-1.1885846109065563</c:v>
                </c:pt>
                <c:pt idx="184">
                  <c:v>-1.1008416433517216</c:v>
                </c:pt>
                <c:pt idx="185">
                  <c:v>-1.0087566397494374</c:v>
                </c:pt>
                <c:pt idx="186">
                  <c:v>-0.9132496830164456</c:v>
                </c:pt>
                <c:pt idx="187">
                  <c:v>-0.81527504709402354</c:v>
                </c:pt>
                <c:pt idx="188">
                  <c:v>-0.71581166215819214</c:v>
                </c:pt>
                <c:pt idx="189">
                  <c:v>-0.61585333347301352</c:v>
                </c:pt>
                <c:pt idx="190">
                  <c:v>-0.5163988116168724</c:v>
                </c:pt>
                <c:pt idx="191">
                  <c:v>-0.41844181329686492</c:v>
                </c:pt>
                <c:pt idx="192">
                  <c:v>-0.32296109245992938</c:v>
                </c:pt>
                <c:pt idx="193">
                  <c:v>-0.23091066090693158</c:v>
                </c:pt>
                <c:pt idx="194">
                  <c:v>-0.14321025612212834</c:v>
                </c:pt>
                <c:pt idx="195">
                  <c:v>-6.0736151560223717E-2</c:v>
                </c:pt>
                <c:pt idx="196">
                  <c:v>1.568759878831083E-2</c:v>
                </c:pt>
                <c:pt idx="197">
                  <c:v>8.5297394072323507E-2</c:v>
                </c:pt>
                <c:pt idx="198">
                  <c:v>0.1473977162272806</c:v>
                </c:pt>
                <c:pt idx="199">
                  <c:v>0.20136807936184253</c:v>
                </c:pt>
                <c:pt idx="200">
                  <c:v>0.246669229447802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7-0FCD-497F-A892-9BD9DEEF6AA5}"/>
            </c:ext>
          </c:extLst>
        </c:ser>
        <c:ser>
          <c:idx val="225"/>
          <c:order val="24"/>
          <c:val>
            <c:numRef>
              <c:f>'función 1'!$B$35:$GT$35</c:f>
              <c:numCache>
                <c:formatCode>General</c:formatCode>
                <c:ptCount val="201"/>
                <c:pt idx="0">
                  <c:v>-0.737393715541246</c:v>
                </c:pt>
                <c:pt idx="1">
                  <c:v>-0.63756029889441779</c:v>
                </c:pt>
                <c:pt idx="2">
                  <c:v>-0.53872438474618478</c:v>
                </c:pt>
                <c:pt idx="3">
                  <c:v>-0.44187350887990645</c:v>
                </c:pt>
                <c:pt idx="4">
                  <c:v>-0.34797537323259548</c:v>
                </c:pt>
                <c:pt idx="5">
                  <c:v>-0.25796817693704299</c:v>
                </c:pt>
                <c:pt idx="6">
                  <c:v>-0.17275124214621063</c:v>
                </c:pt>
                <c:pt idx="7">
                  <c:v>-9.3176028303554981E-2</c:v>
                </c:pt>
                <c:pt idx="8">
                  <c:v>-2.0037624641723206E-2</c:v>
                </c:pt>
                <c:pt idx="9">
                  <c:v>4.5933194086237417E-2</c:v>
                </c:pt>
                <c:pt idx="10">
                  <c:v>0.10407726926665051</c:v>
                </c:pt>
                <c:pt idx="11">
                  <c:v>0.15381364452018942</c:v>
                </c:pt>
                <c:pt idx="12">
                  <c:v>0.19464537042598029</c:v>
                </c:pt>
                <c:pt idx="13">
                  <c:v>0.22616446987594696</c:v>
                </c:pt>
                <c:pt idx="14">
                  <c:v>0.24805601444721415</c:v>
                </c:pt>
                <c:pt idx="15">
                  <c:v>0.26010127106280845</c:v>
                </c:pt>
                <c:pt idx="16">
                  <c:v>0.26217988750025911</c:v>
                </c:pt>
                <c:pt idx="17">
                  <c:v>0.25427109491122257</c:v>
                </c:pt>
                <c:pt idx="18">
                  <c:v>0.23645391533694915</c:v>
                </c:pt>
                <c:pt idx="19">
                  <c:v>0.20890637214616847</c:v>
                </c:pt>
                <c:pt idx="20">
                  <c:v>0.17190371128443571</c:v>
                </c:pt>
                <c:pt idx="21">
                  <c:v>0.12581565110762771</c:v>
                </c:pt>
                <c:pt idx="22">
                  <c:v>7.1102688278344095E-2</c:v>
                </c:pt>
                <c:pt idx="23">
                  <c:v>8.3114966354742581E-3</c:v>
                </c:pt>
                <c:pt idx="24">
                  <c:v>-6.1930534990095043E-2</c:v>
                </c:pt>
                <c:pt idx="25">
                  <c:v>-0.13892157143728945</c:v>
                </c:pt>
                <c:pt idx="26">
                  <c:v>-0.22189234371978184</c:v>
                </c:pt>
                <c:pt idx="27">
                  <c:v>-0.31001383530741622</c:v>
                </c:pt>
                <c:pt idx="28">
                  <c:v>-0.40240556538534089</c:v>
                </c:pt>
                <c:pt idx="29">
                  <c:v>-0.49814438632726354</c:v>
                </c:pt>
                <c:pt idx="30">
                  <c:v>-0.59627370748137876</c:v>
                </c:pt>
                <c:pt idx="31">
                  <c:v>-0.69581305310795549</c:v>
                </c:pt>
                <c:pt idx="32">
                  <c:v>-0.79576785896882607</c:v>
                </c:pt>
                <c:pt idx="33">
                  <c:v>-0.89513940968449424</c:v>
                </c:pt>
                <c:pt idx="34">
                  <c:v>-0.99293481756807722</c:v>
                </c:pt>
                <c:pt idx="35">
                  <c:v>-1.0881769432308659</c:v>
                </c:pt>
                <c:pt idx="36">
                  <c:v>-1.1799141588360984</c:v>
                </c:pt>
                <c:pt idx="37">
                  <c:v>-1.2672298564497395</c:v>
                </c:pt>
                <c:pt idx="38">
                  <c:v>-1.349251606483965</c:v>
                </c:pt>
                <c:pt idx="39">
                  <c:v>-1.4251598747252197</c:v>
                </c:pt>
                <c:pt idx="40">
                  <c:v>-1.4941962108491742</c:v>
                </c:pt>
                <c:pt idx="41">
                  <c:v>-1.5556708266056563</c:v>
                </c:pt>
                <c:pt idx="42">
                  <c:v>-1.6089694879548342</c:v>
                </c:pt>
                <c:pt idx="43">
                  <c:v>-1.653559652290701</c:v>
                </c:pt>
                <c:pt idx="44">
                  <c:v>-1.6889957894307619</c:v>
                </c:pt>
                <c:pt idx="45">
                  <c:v>-1.714923833206343</c:v>
                </c:pt>
                <c:pt idx="46">
                  <c:v>-1.7310847191747105</c:v>
                </c:pt>
                <c:pt idx="47">
                  <c:v>-1.7373169731053468</c:v>
                </c:pt>
                <c:pt idx="48">
                  <c:v>-1.7335583243770867</c:v>
                </c:pt>
                <c:pt idx="49">
                  <c:v>-1.7198463281655785</c:v>
                </c:pt>
                <c:pt idx="50">
                  <c:v>-1.6963179902043843</c:v>
                </c:pt>
                <c:pt idx="51">
                  <c:v>-1.6632083978689784</c:v>
                </c:pt>
                <c:pt idx="52">
                  <c:v>-1.620848371261399</c:v>
                </c:pt>
                <c:pt idx="53">
                  <c:v>-1.5696611577651471</c:v>
                </c:pt>
                <c:pt idx="54">
                  <c:v>-1.5101582030972331</c:v>
                </c:pt>
                <c:pt idx="55">
                  <c:v>-1.4429340411116378</c:v>
                </c:pt>
                <c:pt idx="56">
                  <c:v>-1.3686603534135675</c:v>
                </c:pt>
                <c:pt idx="57">
                  <c:v>-1.2880792581388836</c:v>
                </c:pt>
                <c:pt idx="58">
                  <c:v>-1.2019958949550034</c:v>
                </c:pt>
                <c:pt idx="59">
                  <c:v>-1.1112703803714821</c:v>
                </c:pt>
                <c:pt idx="60">
                  <c:v>-1.0168092137401719</c:v>
                </c:pt>
                <c:pt idx="61">
                  <c:v>-0.9195562198133419</c:v>
                </c:pt>
                <c:pt idx="62">
                  <c:v>-0.82048311835874244</c:v>
                </c:pt>
                <c:pt idx="63">
                  <c:v>-0.72057981505689628</c:v>
                </c:pt>
                <c:pt idx="64">
                  <c:v>-0.6208445106907523</c:v>
                </c:pt>
                <c:pt idx="65">
                  <c:v>-0.52227372745343048</c:v>
                </c:pt>
                <c:pt idx="66">
                  <c:v>-0.52227372745343048</c:v>
                </c:pt>
                <c:pt idx="67">
                  <c:v>-0.3325437949246477</c:v>
                </c:pt>
                <c:pt idx="68">
                  <c:v>-0.24328036440263784</c:v>
                </c:pt>
                <c:pt idx="69">
                  <c:v>-0.15895395115304589</c:v>
                </c:pt>
                <c:pt idx="70">
                  <c:v>-8.0407116822456937E-2</c:v>
                </c:pt>
                <c:pt idx="71">
                  <c:v>-8.4246754153700643E-3</c:v>
                </c:pt>
                <c:pt idx="72">
                  <c:v>5.6274148307907113E-2</c:v>
                </c:pt>
                <c:pt idx="73">
                  <c:v>0.1130429050873184</c:v>
                </c:pt>
                <c:pt idx="74">
                  <c:v>0.16131438027038092</c:v>
                </c:pt>
                <c:pt idx="75">
                  <c:v>0.2006062612334929</c:v>
                </c:pt>
                <c:pt idx="76">
                  <c:v>0.23052595649024032</c:v>
                </c:pt>
                <c:pt idx="77">
                  <c:v>0.25077451833575437</c:v>
                </c:pt>
                <c:pt idx="78">
                  <c:v>0.26114962983335899</c:v>
                </c:pt>
                <c:pt idx="79">
                  <c:v>0.26154762629852601</c:v>
                </c:pt>
                <c:pt idx="80">
                  <c:v>0.25196453108213579</c:v>
                </c:pt>
                <c:pt idx="81">
                  <c:v>0.2324960953038403</c:v>
                </c:pt>
                <c:pt idx="82">
                  <c:v>0.20333684113852712</c:v>
                </c:pt>
                <c:pt idx="83">
                  <c:v>0.16477811821504729</c:v>
                </c:pt>
                <c:pt idx="84">
                  <c:v>0.11720519254703443</c:v>
                </c:pt>
                <c:pt idx="85">
                  <c:v>6.1093397082244261E-2</c:v>
                </c:pt>
                <c:pt idx="86">
                  <c:v>-2.9966176671326616E-3</c:v>
                </c:pt>
                <c:pt idx="87">
                  <c:v>-7.4424485459062661E-2</c:v>
                </c:pt>
                <c:pt idx="88">
                  <c:v>-0.1524765226494843</c:v>
                </c:pt>
                <c:pt idx="89">
                  <c:v>-0.23637285908336136</c:v>
                </c:pt>
                <c:pt idx="90">
                  <c:v>-0.3252752302994894</c:v>
                </c:pt>
                <c:pt idx="91">
                  <c:v>-0.41829535319189387</c:v>
                </c:pt>
                <c:pt idx="92">
                  <c:v>-0.51450380144099839</c:v>
                </c:pt>
                <c:pt idx="93">
                  <c:v>-0.61293929203418429</c:v>
                </c:pt>
                <c:pt idx="94">
                  <c:v>-0.71261829008788824</c:v>
                </c:pt>
                <c:pt idx="95">
                  <c:v>-0.81254483600305527</c:v>
                </c:pt>
                <c:pt idx="96">
                  <c:v>-0.91172049676422562</c:v>
                </c:pt>
                <c:pt idx="97">
                  <c:v>-1.0091543419521884</c:v>
                </c:pt>
                <c:pt idx="98">
                  <c:v>-1.1038728447931745</c:v>
                </c:pt>
                <c:pt idx="99">
                  <c:v>-1.1949296093165673</c:v>
                </c:pt>
                <c:pt idx="100">
                  <c:v>-1.2814148264306158</c:v>
                </c:pt>
                <c:pt idx="101">
                  <c:v>-1.3624643644341281</c:v>
                </c:pt>
                <c:pt idx="102">
                  <c:v>-1.4372684031347882</c:v>
                </c:pt>
                <c:pt idx="103">
                  <c:v>-1.5050795253048284</c:v>
                </c:pt>
                <c:pt idx="104">
                  <c:v>-1.5652201846268996</c:v>
                </c:pt>
                <c:pt idx="105">
                  <c:v>-1.6170894755129162</c:v>
                </c:pt>
                <c:pt idx="106">
                  <c:v>-1.6601691371540526</c:v>
                </c:pt>
                <c:pt idx="107">
                  <c:v>-1.694028731811434</c:v>
                </c:pt>
                <c:pt idx="108">
                  <c:v>-1.7183299456077377</c:v>
                </c:pt>
                <c:pt idx="109">
                  <c:v>-1.7328299688476234</c:v>
                </c:pt>
                <c:pt idx="110">
                  <c:v>-1.7373839220919494</c:v>
                </c:pt>
                <c:pt idx="111">
                  <c:v>-1.7319463037452352</c:v>
                </c:pt>
                <c:pt idx="112">
                  <c:v>-1.7165714446925633</c:v>
                </c:pt>
                <c:pt idx="113">
                  <c:v>-1.691412965443335</c:v>
                </c:pt>
                <c:pt idx="114">
                  <c:v>-1.6567222412059217</c:v>
                </c:pt>
                <c:pt idx="115">
                  <c:v>-1.6128458902296745</c:v>
                </c:pt>
                <c:pt idx="116">
                  <c:v>-1.5602223105099549</c:v>
                </c:pt>
                <c:pt idx="117">
                  <c:v>-1.4993772994602792</c:v>
                </c:pt>
                <c:pt idx="118">
                  <c:v>-1.4309188003183684</c:v>
                </c:pt>
                <c:pt idx="119">
                  <c:v>-1.3555308277782792</c:v>
                </c:pt>
                <c:pt idx="120">
                  <c:v>-1.273966633541681</c:v>
                </c:pt>
                <c:pt idx="121">
                  <c:v>-1.1870411800758474</c:v>
                </c:pt>
                <c:pt idx="122">
                  <c:v>-1.0956229977780747</c:v>
                </c:pt>
                <c:pt idx="123">
                  <c:v>-1.0006255069070469</c:v>
                </c:pt>
                <c:pt idx="124">
                  <c:v>-0.90299789098955541</c:v>
                </c:pt>
                <c:pt idx="125">
                  <c:v>-0.80371561289244664</c:v>
                </c:pt>
                <c:pt idx="126">
                  <c:v>-0.70377066832010926</c:v>
                </c:pt>
                <c:pt idx="127">
                  <c:v>-0.60416167412130384</c:v>
                </c:pt>
                <c:pt idx="128">
                  <c:v>-0.50588389043970705</c:v>
                </c:pt>
                <c:pt idx="129">
                  <c:v>-0.40991927640355297</c:v>
                </c:pt>
                <c:pt idx="130">
                  <c:v>-0.31722667871460508</c:v>
                </c:pt>
                <c:pt idx="131">
                  <c:v>-0.2287322511688723</c:v>
                </c:pt>
                <c:pt idx="132">
                  <c:v>-0.14532020083402297</c:v>
                </c:pt>
                <c:pt idx="133">
                  <c:v>-6.7823953344643639E-2</c:v>
                </c:pt>
                <c:pt idx="134">
                  <c:v>2.9821744112026316E-3</c:v>
                </c:pt>
                <c:pt idx="135">
                  <c:v>6.639071101037497E-2</c:v>
                </c:pt>
                <c:pt idx="136">
                  <c:v>0.12176809931524979</c:v>
                </c:pt>
                <c:pt idx="137">
                  <c:v>0.16856102676721585</c:v>
                </c:pt>
                <c:pt idx="138">
                  <c:v>0.20630195390285877</c:v>
                </c:pt>
                <c:pt idx="139">
                  <c:v>0.23461378585372994</c:v>
                </c:pt>
                <c:pt idx="140">
                  <c:v>0.25321364015362435</c:v>
                </c:pt>
                <c:pt idx="141">
                  <c:v>0.26191567320667164</c:v>
                </c:pt>
                <c:pt idx="142">
                  <c:v>0.26063293717511571</c:v>
                </c:pt>
                <c:pt idx="143">
                  <c:v>0.24937824873336734</c:v>
                </c:pt>
                <c:pt idx="144">
                  <c:v>0.22826406100803143</c:v>
                </c:pt>
                <c:pt idx="145">
                  <c:v>0.197501339983437</c:v>
                </c:pt>
                <c:pt idx="146">
                  <c:v>0.15739745659925819</c:v>
                </c:pt>
                <c:pt idx="147">
                  <c:v>0.10835311560168825</c:v>
                </c:pt>
                <c:pt idx="148">
                  <c:v>5.0858351834070281E-2</c:v>
                </c:pt>
                <c:pt idx="149">
                  <c:v>-1.4512366029269974E-2</c:v>
                </c:pt>
                <c:pt idx="150">
                  <c:v>-8.7105875384129172E-2</c:v>
                </c:pt>
                <c:pt idx="151">
                  <c:v>-0.16619684588125738</c:v>
                </c:pt>
                <c:pt idx="152">
                  <c:v>-0.25099502668744633</c:v>
                </c:pt>
                <c:pt idx="153">
                  <c:v>-0.34065314241063394</c:v>
                </c:pt>
                <c:pt idx="154">
                  <c:v>-0.43427535879554374</c:v>
                </c:pt>
                <c:pt idx="155">
                  <c:v>-0.53092623360344937</c:v>
                </c:pt>
                <c:pt idx="156">
                  <c:v>-0.62964006324180199</c:v>
                </c:pt>
                <c:pt idx="157">
                  <c:v>-0.7294305317553087</c:v>
                </c:pt>
                <c:pt idx="158">
                  <c:v>-0.82930056576892763</c:v>
                </c:pt>
                <c:pt idx="159">
                  <c:v>-0.92825229691543543</c:v>
                </c:pt>
                <c:pt idx="160">
                  <c:v>-1.0252970322063113</c:v>
                </c:pt>
                <c:pt idx="161">
                  <c:v>-1.1194651327252552</c:v>
                </c:pt>
                <c:pt idx="162">
                  <c:v>-1.2098157019397122</c:v>
                </c:pt>
                <c:pt idx="163">
                  <c:v>-1.2954459868280255</c:v>
                </c:pt>
                <c:pt idx="164">
                  <c:v>-1.3755003978891933</c:v>
                </c:pt>
                <c:pt idx="165">
                  <c:v>-1.4491790579103689</c:v>
                </c:pt>
                <c:pt idx="166">
                  <c:v>-1.5157457940755443</c:v>
                </c:pt>
                <c:pt idx="167">
                  <c:v>-1.5745354935609928</c:v>
                </c:pt>
                <c:pt idx="168">
                  <c:v>-1.6249607491227507</c:v>
                </c:pt>
                <c:pt idx="169">
                  <c:v>-1.6665177282756143</c:v>
                </c:pt>
                <c:pt idx="170">
                  <c:v>-1.6987912074208027</c:v>
                </c:pt>
                <c:pt idx="171">
                  <c:v>-1.7214587206228895</c:v>
                </c:pt>
                <c:pt idx="172">
                  <c:v>-1.7342937815828421</c:v>
                </c:pt>
                <c:pt idx="173">
                  <c:v>-1.7371681466142572</c:v>
                </c:pt>
                <c:pt idx="174">
                  <c:v>-1.7300530960118792</c:v>
                </c:pt>
                <c:pt idx="175">
                  <c:v>-1.7130197210094036</c:v>
                </c:pt>
                <c:pt idx="176">
                  <c:v>-1.6862382134593701</c:v>
                </c:pt>
                <c:pt idx="177">
                  <c:v>-1.6862382134593701</c:v>
                </c:pt>
                <c:pt idx="178">
                  <c:v>-1.6045958950268273</c:v>
                </c:pt>
                <c:pt idx="179">
                  <c:v>-1.5505508272027346</c:v>
                </c:pt>
                <c:pt idx="180">
                  <c:v>-1.4883809623129221</c:v>
                </c:pt>
                <c:pt idx="181">
                  <c:v>-1.4187074810967459</c:v>
                </c:pt>
                <c:pt idx="182">
                  <c:v>-1.3422265379475302</c:v>
                </c:pt>
                <c:pt idx="183">
                  <c:v>-1.2597023051679774</c:v>
                </c:pt>
                <c:pt idx="184">
                  <c:v>-1.1719593376131427</c:v>
                </c:pt>
                <c:pt idx="185">
                  <c:v>-1.0798743340108585</c:v>
                </c:pt>
                <c:pt idx="186">
                  <c:v>-0.98436737727786694</c:v>
                </c:pt>
                <c:pt idx="187">
                  <c:v>-0.88639274135544477</c:v>
                </c:pt>
                <c:pt idx="188">
                  <c:v>-0.78692935641961337</c:v>
                </c:pt>
                <c:pt idx="189">
                  <c:v>-0.68697102773443475</c:v>
                </c:pt>
                <c:pt idx="190">
                  <c:v>-0.58751650587829363</c:v>
                </c:pt>
                <c:pt idx="191">
                  <c:v>-0.48955950755828614</c:v>
                </c:pt>
                <c:pt idx="192">
                  <c:v>-0.3940787867213506</c:v>
                </c:pt>
                <c:pt idx="193">
                  <c:v>-0.3020283551683528</c:v>
                </c:pt>
                <c:pt idx="194">
                  <c:v>-0.21432795038354957</c:v>
                </c:pt>
                <c:pt idx="195">
                  <c:v>-0.13185384582164494</c:v>
                </c:pt>
                <c:pt idx="196">
                  <c:v>-5.5430095473110397E-2</c:v>
                </c:pt>
                <c:pt idx="197">
                  <c:v>1.417969981090228E-2</c:v>
                </c:pt>
                <c:pt idx="198">
                  <c:v>7.6280021965859368E-2</c:v>
                </c:pt>
                <c:pt idx="199">
                  <c:v>0.13025038510042131</c:v>
                </c:pt>
                <c:pt idx="200">
                  <c:v>0.1755515351863816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8-0FCD-497F-A892-9BD9DEEF6AA5}"/>
            </c:ext>
          </c:extLst>
        </c:ser>
        <c:ser>
          <c:idx val="226"/>
          <c:order val="25"/>
          <c:val>
            <c:numRef>
              <c:f>'función 1'!$B$36:$GT$36</c:f>
              <c:numCache>
                <c:formatCode>General</c:formatCode>
                <c:ptCount val="201"/>
                <c:pt idx="0">
                  <c:v>-0.80114361554693425</c:v>
                </c:pt>
                <c:pt idx="1">
                  <c:v>-0.70131019890010604</c:v>
                </c:pt>
                <c:pt idx="2">
                  <c:v>-0.60247428475187303</c:v>
                </c:pt>
                <c:pt idx="3">
                  <c:v>-0.50562340888559465</c:v>
                </c:pt>
                <c:pt idx="4">
                  <c:v>-0.41172527323828373</c:v>
                </c:pt>
                <c:pt idx="5">
                  <c:v>-0.32171807694273125</c:v>
                </c:pt>
                <c:pt idx="6">
                  <c:v>-0.23650114215189888</c:v>
                </c:pt>
                <c:pt idx="7">
                  <c:v>-0.15692592830924323</c:v>
                </c:pt>
                <c:pt idx="8">
                  <c:v>-8.378752464741146E-2</c:v>
                </c:pt>
                <c:pt idx="9">
                  <c:v>-1.7816705919450837E-2</c:v>
                </c:pt>
                <c:pt idx="10">
                  <c:v>4.0327369260962254E-2</c:v>
                </c:pt>
                <c:pt idx="11">
                  <c:v>9.0063744514501165E-2</c:v>
                </c:pt>
                <c:pt idx="12">
                  <c:v>0.13089547042029204</c:v>
                </c:pt>
                <c:pt idx="13">
                  <c:v>0.16241456987025871</c:v>
                </c:pt>
                <c:pt idx="14">
                  <c:v>0.18430611444152589</c:v>
                </c:pt>
                <c:pt idx="15">
                  <c:v>0.19635137105712019</c:v>
                </c:pt>
                <c:pt idx="16">
                  <c:v>0.19842998749457086</c:v>
                </c:pt>
                <c:pt idx="17">
                  <c:v>0.19052119490553432</c:v>
                </c:pt>
                <c:pt idx="18">
                  <c:v>0.1727040153312609</c:v>
                </c:pt>
                <c:pt idx="19">
                  <c:v>0.14515647214048022</c:v>
                </c:pt>
                <c:pt idx="20">
                  <c:v>0.10815381127874746</c:v>
                </c:pt>
                <c:pt idx="21">
                  <c:v>6.2065751101939459E-2</c:v>
                </c:pt>
                <c:pt idx="22">
                  <c:v>7.3527882726558413E-3</c:v>
                </c:pt>
                <c:pt idx="23">
                  <c:v>-5.5438403370213996E-2</c:v>
                </c:pt>
                <c:pt idx="24">
                  <c:v>-0.1256804349957833</c:v>
                </c:pt>
                <c:pt idx="25">
                  <c:v>-0.2026714714429777</c:v>
                </c:pt>
                <c:pt idx="26">
                  <c:v>-0.28564224372547009</c:v>
                </c:pt>
                <c:pt idx="27">
                  <c:v>-0.37376373531310447</c:v>
                </c:pt>
                <c:pt idx="28">
                  <c:v>-0.46615546539102914</c:v>
                </c:pt>
                <c:pt idx="29">
                  <c:v>-0.5618942863329518</c:v>
                </c:pt>
                <c:pt idx="30">
                  <c:v>-0.66002360748706701</c:v>
                </c:pt>
                <c:pt idx="31">
                  <c:v>-0.75956295311364375</c:v>
                </c:pt>
                <c:pt idx="32">
                  <c:v>-0.85951775897451432</c:v>
                </c:pt>
                <c:pt idx="33">
                  <c:v>-0.95888930969018249</c:v>
                </c:pt>
                <c:pt idx="34">
                  <c:v>-1.0566847175737655</c:v>
                </c:pt>
                <c:pt idx="35">
                  <c:v>-1.1519268432365541</c:v>
                </c:pt>
                <c:pt idx="36">
                  <c:v>-1.2436640588417867</c:v>
                </c:pt>
                <c:pt idx="37">
                  <c:v>-1.3309797564554278</c:v>
                </c:pt>
                <c:pt idx="38">
                  <c:v>-1.4130015064896533</c:v>
                </c:pt>
                <c:pt idx="39">
                  <c:v>-1.4889097747309079</c:v>
                </c:pt>
                <c:pt idx="40">
                  <c:v>-1.5579461108548625</c:v>
                </c:pt>
                <c:pt idx="41">
                  <c:v>-1.6194207266113445</c:v>
                </c:pt>
                <c:pt idx="42">
                  <c:v>-1.6727193879605224</c:v>
                </c:pt>
                <c:pt idx="43">
                  <c:v>-1.7173095522963893</c:v>
                </c:pt>
                <c:pt idx="44">
                  <c:v>-1.7527456894364501</c:v>
                </c:pt>
                <c:pt idx="45">
                  <c:v>-1.7786737332120313</c:v>
                </c:pt>
                <c:pt idx="46">
                  <c:v>-1.7948346191803988</c:v>
                </c:pt>
                <c:pt idx="47">
                  <c:v>-1.8010668731110351</c:v>
                </c:pt>
                <c:pt idx="48">
                  <c:v>-1.7973082243827749</c:v>
                </c:pt>
                <c:pt idx="49">
                  <c:v>-1.7835962281712667</c:v>
                </c:pt>
                <c:pt idx="50">
                  <c:v>-1.7600678902100726</c:v>
                </c:pt>
                <c:pt idx="51">
                  <c:v>-1.7269582978746667</c:v>
                </c:pt>
                <c:pt idx="52">
                  <c:v>-1.6845982712670873</c:v>
                </c:pt>
                <c:pt idx="53">
                  <c:v>-1.6334110577708354</c:v>
                </c:pt>
                <c:pt idx="54">
                  <c:v>-1.5739081031029214</c:v>
                </c:pt>
                <c:pt idx="55">
                  <c:v>-1.5066839411173261</c:v>
                </c:pt>
                <c:pt idx="56">
                  <c:v>-1.4324102534192558</c:v>
                </c:pt>
                <c:pt idx="57">
                  <c:v>-1.3518291581445718</c:v>
                </c:pt>
                <c:pt idx="58">
                  <c:v>-1.2657457949606916</c:v>
                </c:pt>
                <c:pt idx="59">
                  <c:v>-1.1750202803771703</c:v>
                </c:pt>
                <c:pt idx="60">
                  <c:v>-1.0805591137458601</c:v>
                </c:pt>
                <c:pt idx="61">
                  <c:v>-0.98330611981903016</c:v>
                </c:pt>
                <c:pt idx="62">
                  <c:v>-0.88423301836443069</c:v>
                </c:pt>
                <c:pt idx="63">
                  <c:v>-0.78432971506258453</c:v>
                </c:pt>
                <c:pt idx="64">
                  <c:v>-0.68459441069644056</c:v>
                </c:pt>
                <c:pt idx="65">
                  <c:v>-0.58602362745911873</c:v>
                </c:pt>
                <c:pt idx="66">
                  <c:v>-0.58602362745911873</c:v>
                </c:pt>
                <c:pt idx="67">
                  <c:v>-0.39629369493033595</c:v>
                </c:pt>
                <c:pt idx="68">
                  <c:v>-0.30703026440832609</c:v>
                </c:pt>
                <c:pt idx="69">
                  <c:v>-0.22270385115873415</c:v>
                </c:pt>
                <c:pt idx="70">
                  <c:v>-0.14415701682814519</c:v>
                </c:pt>
                <c:pt idx="71">
                  <c:v>-7.2174575421058318E-2</c:v>
                </c:pt>
                <c:pt idx="72">
                  <c:v>-7.4757516977811411E-3</c:v>
                </c:pt>
                <c:pt idx="73">
                  <c:v>4.9293005081630148E-2</c:v>
                </c:pt>
                <c:pt idx="74">
                  <c:v>9.7564480264692666E-2</c:v>
                </c:pt>
                <c:pt idx="75">
                  <c:v>0.13685636122780465</c:v>
                </c:pt>
                <c:pt idx="76">
                  <c:v>0.16677605648455207</c:v>
                </c:pt>
                <c:pt idx="77">
                  <c:v>0.18702461833006612</c:v>
                </c:pt>
                <c:pt idx="78">
                  <c:v>0.19739972982767073</c:v>
                </c:pt>
                <c:pt idx="79">
                  <c:v>0.19779772629283776</c:v>
                </c:pt>
                <c:pt idx="80">
                  <c:v>0.18821463107644754</c:v>
                </c:pt>
                <c:pt idx="81">
                  <c:v>0.16874619529815205</c:v>
                </c:pt>
                <c:pt idx="82">
                  <c:v>0.13958694113283887</c:v>
                </c:pt>
                <c:pt idx="83">
                  <c:v>0.10102821820935903</c:v>
                </c:pt>
                <c:pt idx="84">
                  <c:v>5.3455292541346178E-2</c:v>
                </c:pt>
                <c:pt idx="85">
                  <c:v>-2.656502923443993E-3</c:v>
                </c:pt>
                <c:pt idx="86">
                  <c:v>-6.6746517672820915E-2</c:v>
                </c:pt>
                <c:pt idx="87">
                  <c:v>-0.13817438546475092</c:v>
                </c:pt>
                <c:pt idx="88">
                  <c:v>-0.21622642265517256</c:v>
                </c:pt>
                <c:pt idx="89">
                  <c:v>-0.30012275908904962</c:v>
                </c:pt>
                <c:pt idx="90">
                  <c:v>-0.38902513030517766</c:v>
                </c:pt>
                <c:pt idx="91">
                  <c:v>-0.48204525319758212</c:v>
                </c:pt>
                <c:pt idx="92">
                  <c:v>-0.57825370144668664</c:v>
                </c:pt>
                <c:pt idx="93">
                  <c:v>-0.67668919203987254</c:v>
                </c:pt>
                <c:pt idx="94">
                  <c:v>-0.77636819009357649</c:v>
                </c:pt>
                <c:pt idx="95">
                  <c:v>-0.87629473600874352</c:v>
                </c:pt>
                <c:pt idx="96">
                  <c:v>-0.97547039676991387</c:v>
                </c:pt>
                <c:pt idx="97">
                  <c:v>-1.0729042419578767</c:v>
                </c:pt>
                <c:pt idx="98">
                  <c:v>-1.1676227447988627</c:v>
                </c:pt>
                <c:pt idx="99">
                  <c:v>-1.2586795093222556</c:v>
                </c:pt>
                <c:pt idx="100">
                  <c:v>-1.345164726436304</c:v>
                </c:pt>
                <c:pt idx="101">
                  <c:v>-1.4262142644398164</c:v>
                </c:pt>
                <c:pt idx="102">
                  <c:v>-1.5010183031404765</c:v>
                </c:pt>
                <c:pt idx="103">
                  <c:v>-1.5688294253105166</c:v>
                </c:pt>
                <c:pt idx="104">
                  <c:v>-1.6289700846325879</c:v>
                </c:pt>
                <c:pt idx="105">
                  <c:v>-1.6808393755186044</c:v>
                </c:pt>
                <c:pt idx="106">
                  <c:v>-1.7239190371597408</c:v>
                </c:pt>
                <c:pt idx="107">
                  <c:v>-1.7577786318171222</c:v>
                </c:pt>
                <c:pt idx="108">
                  <c:v>-1.7820798456134259</c:v>
                </c:pt>
                <c:pt idx="109">
                  <c:v>-1.7965798688533117</c:v>
                </c:pt>
                <c:pt idx="110">
                  <c:v>-1.8011338220976376</c:v>
                </c:pt>
                <c:pt idx="111">
                  <c:v>-1.7956962037509234</c:v>
                </c:pt>
                <c:pt idx="112">
                  <c:v>-1.7803213446982515</c:v>
                </c:pt>
                <c:pt idx="113">
                  <c:v>-1.7551628654490232</c:v>
                </c:pt>
                <c:pt idx="114">
                  <c:v>-1.72047214121161</c:v>
                </c:pt>
                <c:pt idx="115">
                  <c:v>-1.6765957902353628</c:v>
                </c:pt>
                <c:pt idx="116">
                  <c:v>-1.6239722105156431</c:v>
                </c:pt>
                <c:pt idx="117">
                  <c:v>-1.5631271994659675</c:v>
                </c:pt>
                <c:pt idx="118">
                  <c:v>-1.4946687003240566</c:v>
                </c:pt>
                <c:pt idx="119">
                  <c:v>-1.4192807277839674</c:v>
                </c:pt>
                <c:pt idx="120">
                  <c:v>-1.3377165335473693</c:v>
                </c:pt>
                <c:pt idx="121">
                  <c:v>-1.2507910800815356</c:v>
                </c:pt>
                <c:pt idx="122">
                  <c:v>-1.159372897783763</c:v>
                </c:pt>
                <c:pt idx="123">
                  <c:v>-1.0643754069127351</c:v>
                </c:pt>
                <c:pt idx="124">
                  <c:v>-0.96674779099524366</c:v>
                </c:pt>
                <c:pt idx="125">
                  <c:v>-0.86746551289813489</c:v>
                </c:pt>
                <c:pt idx="126">
                  <c:v>-0.76752056832579751</c:v>
                </c:pt>
                <c:pt idx="127">
                  <c:v>-0.66791157412699209</c:v>
                </c:pt>
                <c:pt idx="128">
                  <c:v>-0.5696337904453953</c:v>
                </c:pt>
                <c:pt idx="129">
                  <c:v>-0.47366917640924122</c:v>
                </c:pt>
                <c:pt idx="130">
                  <c:v>-0.38097657872029334</c:v>
                </c:pt>
                <c:pt idx="131">
                  <c:v>-0.29248215117456056</c:v>
                </c:pt>
                <c:pt idx="132">
                  <c:v>-0.20907010083971123</c:v>
                </c:pt>
                <c:pt idx="133">
                  <c:v>-0.13157385335033189</c:v>
                </c:pt>
                <c:pt idx="134">
                  <c:v>-6.0767725594485622E-2</c:v>
                </c:pt>
                <c:pt idx="135">
                  <c:v>2.6408110046867161E-3</c:v>
                </c:pt>
                <c:pt idx="136">
                  <c:v>5.8018199309561536E-2</c:v>
                </c:pt>
                <c:pt idx="137">
                  <c:v>0.1048111267615276</c:v>
                </c:pt>
                <c:pt idx="138">
                  <c:v>0.14255205389717052</c:v>
                </c:pt>
                <c:pt idx="139">
                  <c:v>0.17086388584804169</c:v>
                </c:pt>
                <c:pt idx="140">
                  <c:v>0.1894637401479361</c:v>
                </c:pt>
                <c:pt idx="141">
                  <c:v>0.19816577320098339</c:v>
                </c:pt>
                <c:pt idx="142">
                  <c:v>0.19688303716942746</c:v>
                </c:pt>
                <c:pt idx="143">
                  <c:v>0.18562834872767908</c:v>
                </c:pt>
                <c:pt idx="144">
                  <c:v>0.16451416100234317</c:v>
                </c:pt>
                <c:pt idx="145">
                  <c:v>0.13375143997774874</c:v>
                </c:pt>
                <c:pt idx="146">
                  <c:v>9.3647556593569936E-2</c:v>
                </c:pt>
                <c:pt idx="147">
                  <c:v>4.4603215596000001E-2</c:v>
                </c:pt>
                <c:pt idx="148">
                  <c:v>-1.2891548171617973E-2</c:v>
                </c:pt>
                <c:pt idx="149">
                  <c:v>-7.8262266034958228E-2</c:v>
                </c:pt>
                <c:pt idx="150">
                  <c:v>-0.15085577538981743</c:v>
                </c:pt>
                <c:pt idx="151">
                  <c:v>-0.22994674588694564</c:v>
                </c:pt>
                <c:pt idx="152">
                  <c:v>-0.31474492669313459</c:v>
                </c:pt>
                <c:pt idx="153">
                  <c:v>-0.40440304241632219</c:v>
                </c:pt>
                <c:pt idx="154">
                  <c:v>-0.498025258801232</c:v>
                </c:pt>
                <c:pt idx="155">
                  <c:v>-0.59467613360913762</c:v>
                </c:pt>
                <c:pt idx="156">
                  <c:v>-0.69338996324749025</c:v>
                </c:pt>
                <c:pt idx="157">
                  <c:v>-0.79318043176099695</c:v>
                </c:pt>
                <c:pt idx="158">
                  <c:v>-0.89305046577461589</c:v>
                </c:pt>
                <c:pt idx="159">
                  <c:v>-0.99200219692112368</c:v>
                </c:pt>
                <c:pt idx="160">
                  <c:v>-1.0890469322119996</c:v>
                </c:pt>
                <c:pt idx="161">
                  <c:v>-1.1832150327309434</c:v>
                </c:pt>
                <c:pt idx="162">
                  <c:v>-1.2735656019454005</c:v>
                </c:pt>
                <c:pt idx="163">
                  <c:v>-1.3591958868337137</c:v>
                </c:pt>
                <c:pt idx="164">
                  <c:v>-1.4392502978948816</c:v>
                </c:pt>
                <c:pt idx="165">
                  <c:v>-1.5129289579160572</c:v>
                </c:pt>
                <c:pt idx="166">
                  <c:v>-1.5794956940812326</c:v>
                </c:pt>
                <c:pt idx="167">
                  <c:v>-1.638285393566681</c:v>
                </c:pt>
                <c:pt idx="168">
                  <c:v>-1.6887106491284389</c:v>
                </c:pt>
                <c:pt idx="169">
                  <c:v>-1.7302676282813025</c:v>
                </c:pt>
                <c:pt idx="170">
                  <c:v>-1.7625411074264909</c:v>
                </c:pt>
                <c:pt idx="171">
                  <c:v>-1.7852086206285778</c:v>
                </c:pt>
                <c:pt idx="172">
                  <c:v>-1.7980436815885303</c:v>
                </c:pt>
                <c:pt idx="173">
                  <c:v>-1.8009180466199455</c:v>
                </c:pt>
                <c:pt idx="174">
                  <c:v>-1.7938029960175674</c:v>
                </c:pt>
                <c:pt idx="175">
                  <c:v>-1.7767696210150918</c:v>
                </c:pt>
                <c:pt idx="176">
                  <c:v>-1.7499881134650583</c:v>
                </c:pt>
                <c:pt idx="177">
                  <c:v>-1.7499881134650583</c:v>
                </c:pt>
                <c:pt idx="178">
                  <c:v>-1.6683457950325156</c:v>
                </c:pt>
                <c:pt idx="179">
                  <c:v>-1.6143007272084229</c:v>
                </c:pt>
                <c:pt idx="180">
                  <c:v>-1.5521308623186103</c:v>
                </c:pt>
                <c:pt idx="181">
                  <c:v>-1.4824573811024342</c:v>
                </c:pt>
                <c:pt idx="182">
                  <c:v>-1.4059764379532185</c:v>
                </c:pt>
                <c:pt idx="183">
                  <c:v>-1.3234522051736657</c:v>
                </c:pt>
                <c:pt idx="184">
                  <c:v>-1.235709237618831</c:v>
                </c:pt>
                <c:pt idx="185">
                  <c:v>-1.1436242340165468</c:v>
                </c:pt>
                <c:pt idx="186">
                  <c:v>-1.0481172772835552</c:v>
                </c:pt>
                <c:pt idx="187">
                  <c:v>-0.95014264136113302</c:v>
                </c:pt>
                <c:pt idx="188">
                  <c:v>-0.85067925642530162</c:v>
                </c:pt>
                <c:pt idx="189">
                  <c:v>-0.750720927740123</c:v>
                </c:pt>
                <c:pt idx="190">
                  <c:v>-0.65126640588398188</c:v>
                </c:pt>
                <c:pt idx="191">
                  <c:v>-0.5533094075639744</c:v>
                </c:pt>
                <c:pt idx="192">
                  <c:v>-0.45782868672703886</c:v>
                </c:pt>
                <c:pt idx="193">
                  <c:v>-0.36577825517404106</c:v>
                </c:pt>
                <c:pt idx="194">
                  <c:v>-0.27807785038923782</c:v>
                </c:pt>
                <c:pt idx="195">
                  <c:v>-0.1956037458273332</c:v>
                </c:pt>
                <c:pt idx="196">
                  <c:v>-0.11917999547879865</c:v>
                </c:pt>
                <c:pt idx="197">
                  <c:v>-4.9570200194785974E-2</c:v>
                </c:pt>
                <c:pt idx="198">
                  <c:v>1.2530121960171114E-2</c:v>
                </c:pt>
                <c:pt idx="199">
                  <c:v>6.6500485094733053E-2</c:v>
                </c:pt>
                <c:pt idx="200">
                  <c:v>0.1118016351806934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9-0FCD-497F-A892-9BD9DEEF6AA5}"/>
            </c:ext>
          </c:extLst>
        </c:ser>
        <c:ser>
          <c:idx val="227"/>
          <c:order val="26"/>
          <c:val>
            <c:numRef>
              <c:f>'función 1'!$B$37:$GT$37</c:f>
              <c:numCache>
                <c:formatCode>General</c:formatCode>
                <c:ptCount val="201"/>
                <c:pt idx="0">
                  <c:v>-0.85688875336894776</c:v>
                </c:pt>
                <c:pt idx="1">
                  <c:v>-0.75705533672211955</c:v>
                </c:pt>
                <c:pt idx="2">
                  <c:v>-0.65821942257388655</c:v>
                </c:pt>
                <c:pt idx="3">
                  <c:v>-0.56136854670760816</c:v>
                </c:pt>
                <c:pt idx="4">
                  <c:v>-0.46747041106029724</c:v>
                </c:pt>
                <c:pt idx="5">
                  <c:v>-0.37746321476474476</c:v>
                </c:pt>
                <c:pt idx="6">
                  <c:v>-0.29224627997391239</c:v>
                </c:pt>
                <c:pt idx="7">
                  <c:v>-0.21267106613125675</c:v>
                </c:pt>
                <c:pt idx="8">
                  <c:v>-0.13953266246942497</c:v>
                </c:pt>
                <c:pt idx="9">
                  <c:v>-7.356184374146435E-2</c:v>
                </c:pt>
                <c:pt idx="10">
                  <c:v>-1.5417768561051259E-2</c:v>
                </c:pt>
                <c:pt idx="11">
                  <c:v>3.4318606692487652E-2</c:v>
                </c:pt>
                <c:pt idx="12">
                  <c:v>7.5150332598278524E-2</c:v>
                </c:pt>
                <c:pt idx="13">
                  <c:v>0.10666943204824519</c:v>
                </c:pt>
                <c:pt idx="14">
                  <c:v>0.12856097661951238</c:v>
                </c:pt>
                <c:pt idx="15">
                  <c:v>0.14060623323510668</c:v>
                </c:pt>
                <c:pt idx="16">
                  <c:v>0.14268484967255735</c:v>
                </c:pt>
                <c:pt idx="17">
                  <c:v>0.13477605708352081</c:v>
                </c:pt>
                <c:pt idx="18">
                  <c:v>0.11695887750924738</c:v>
                </c:pt>
                <c:pt idx="19">
                  <c:v>8.9411334318466706E-2</c:v>
                </c:pt>
                <c:pt idx="20">
                  <c:v>5.2408673456733945E-2</c:v>
                </c:pt>
                <c:pt idx="21">
                  <c:v>6.3206132799259462E-3</c:v>
                </c:pt>
                <c:pt idx="22">
                  <c:v>-4.8392349549357672E-2</c:v>
                </c:pt>
                <c:pt idx="23">
                  <c:v>-0.11118354119222751</c:v>
                </c:pt>
                <c:pt idx="24">
                  <c:v>-0.18142557281779681</c:v>
                </c:pt>
                <c:pt idx="25">
                  <c:v>-0.25841660926499121</c:v>
                </c:pt>
                <c:pt idx="26">
                  <c:v>-0.3413873815474836</c:v>
                </c:pt>
                <c:pt idx="27">
                  <c:v>-0.42950887313511799</c:v>
                </c:pt>
                <c:pt idx="28">
                  <c:v>-0.52190060321304266</c:v>
                </c:pt>
                <c:pt idx="29">
                  <c:v>-0.61763942415496531</c:v>
                </c:pt>
                <c:pt idx="30">
                  <c:v>-0.71576874530908052</c:v>
                </c:pt>
                <c:pt idx="31">
                  <c:v>-0.81530809093565726</c:v>
                </c:pt>
                <c:pt idx="32">
                  <c:v>-0.91526289679652784</c:v>
                </c:pt>
                <c:pt idx="33">
                  <c:v>-1.014634447512196</c:v>
                </c:pt>
                <c:pt idx="34">
                  <c:v>-1.112429855395779</c:v>
                </c:pt>
                <c:pt idx="35">
                  <c:v>-1.2076719810585677</c:v>
                </c:pt>
                <c:pt idx="36">
                  <c:v>-1.2994091966638002</c:v>
                </c:pt>
                <c:pt idx="37">
                  <c:v>-1.3867248942774411</c:v>
                </c:pt>
                <c:pt idx="38">
                  <c:v>-1.4687466443116666</c:v>
                </c:pt>
                <c:pt idx="39">
                  <c:v>-1.5446549125529216</c:v>
                </c:pt>
                <c:pt idx="40">
                  <c:v>-1.613691248676876</c:v>
                </c:pt>
                <c:pt idx="41">
                  <c:v>-1.675165864433358</c:v>
                </c:pt>
                <c:pt idx="42">
                  <c:v>-1.728464525782536</c:v>
                </c:pt>
                <c:pt idx="43">
                  <c:v>-1.7730546901184026</c:v>
                </c:pt>
                <c:pt idx="44">
                  <c:v>-1.8084908272584639</c:v>
                </c:pt>
                <c:pt idx="45">
                  <c:v>-1.8344188710340448</c:v>
                </c:pt>
                <c:pt idx="46">
                  <c:v>-1.8505797570024121</c:v>
                </c:pt>
                <c:pt idx="47">
                  <c:v>-1.8568120109330486</c:v>
                </c:pt>
                <c:pt idx="48">
                  <c:v>-1.8530533622047884</c:v>
                </c:pt>
                <c:pt idx="49">
                  <c:v>-1.8393413659932802</c:v>
                </c:pt>
                <c:pt idx="50">
                  <c:v>-1.8158130280320863</c:v>
                </c:pt>
                <c:pt idx="51">
                  <c:v>-1.7827034356966802</c:v>
                </c:pt>
                <c:pt idx="52">
                  <c:v>-1.740343409089101</c:v>
                </c:pt>
                <c:pt idx="53">
                  <c:v>-1.6891561955928491</c:v>
                </c:pt>
                <c:pt idx="54">
                  <c:v>-1.6296532409249349</c:v>
                </c:pt>
                <c:pt idx="55">
                  <c:v>-1.5624290789393398</c:v>
                </c:pt>
                <c:pt idx="56">
                  <c:v>-1.4881553912412695</c:v>
                </c:pt>
                <c:pt idx="57">
                  <c:v>-1.4075742959665853</c:v>
                </c:pt>
                <c:pt idx="58">
                  <c:v>-1.3214909327827051</c:v>
                </c:pt>
                <c:pt idx="59">
                  <c:v>-1.2307654181991838</c:v>
                </c:pt>
                <c:pt idx="60">
                  <c:v>-1.1363042515678736</c:v>
                </c:pt>
                <c:pt idx="61">
                  <c:v>-1.0390512576410436</c:v>
                </c:pt>
                <c:pt idx="62">
                  <c:v>-0.9399781561864442</c:v>
                </c:pt>
                <c:pt idx="63">
                  <c:v>-0.84007485288459804</c:v>
                </c:pt>
                <c:pt idx="64">
                  <c:v>-0.74033954851845407</c:v>
                </c:pt>
                <c:pt idx="65">
                  <c:v>-0.64176876528113225</c:v>
                </c:pt>
                <c:pt idx="66">
                  <c:v>-0.64176876528113225</c:v>
                </c:pt>
                <c:pt idx="67">
                  <c:v>-0.45203883275234946</c:v>
                </c:pt>
                <c:pt idx="68">
                  <c:v>-0.36277540223033961</c:v>
                </c:pt>
                <c:pt idx="69">
                  <c:v>-0.27844898898074766</c:v>
                </c:pt>
                <c:pt idx="70">
                  <c:v>-0.1999021546501587</c:v>
                </c:pt>
                <c:pt idx="71">
                  <c:v>-0.12791971324307183</c:v>
                </c:pt>
                <c:pt idx="72">
                  <c:v>-6.3220889519794654E-2</c:v>
                </c:pt>
                <c:pt idx="73">
                  <c:v>-6.452132740383365E-3</c:v>
                </c:pt>
                <c:pt idx="74">
                  <c:v>4.1819342442679153E-2</c:v>
                </c:pt>
                <c:pt idx="75">
                  <c:v>8.1111223405791133E-2</c:v>
                </c:pt>
                <c:pt idx="76">
                  <c:v>0.11103091866253856</c:v>
                </c:pt>
                <c:pt idx="77">
                  <c:v>0.1312794805080526</c:v>
                </c:pt>
                <c:pt idx="78">
                  <c:v>0.14165459200565722</c:v>
                </c:pt>
                <c:pt idx="79">
                  <c:v>0.14205258847082425</c:v>
                </c:pt>
                <c:pt idx="80">
                  <c:v>0.13246949325443402</c:v>
                </c:pt>
                <c:pt idx="81">
                  <c:v>0.11300105747613853</c:v>
                </c:pt>
                <c:pt idx="82">
                  <c:v>8.3841803310825358E-2</c:v>
                </c:pt>
                <c:pt idx="83">
                  <c:v>4.528308038734552E-2</c:v>
                </c:pt>
                <c:pt idx="84">
                  <c:v>-2.2898452806673353E-3</c:v>
                </c:pt>
                <c:pt idx="85">
                  <c:v>-5.8401640745457506E-2</c:v>
                </c:pt>
                <c:pt idx="86">
                  <c:v>-0.12249165549483443</c:v>
                </c:pt>
                <c:pt idx="87">
                  <c:v>-0.19391952328676443</c:v>
                </c:pt>
                <c:pt idx="88">
                  <c:v>-0.27197156047718607</c:v>
                </c:pt>
                <c:pt idx="89">
                  <c:v>-0.35586789691106313</c:v>
                </c:pt>
                <c:pt idx="90">
                  <c:v>-0.44477026812719117</c:v>
                </c:pt>
                <c:pt idx="91">
                  <c:v>-0.53779039101959558</c:v>
                </c:pt>
                <c:pt idx="92">
                  <c:v>-0.63399883926870015</c:v>
                </c:pt>
                <c:pt idx="93">
                  <c:v>-0.73243432986188606</c:v>
                </c:pt>
                <c:pt idx="94">
                  <c:v>-0.83211332791559001</c:v>
                </c:pt>
                <c:pt idx="95">
                  <c:v>-0.93203987383075704</c:v>
                </c:pt>
                <c:pt idx="96">
                  <c:v>-1.0312155345919274</c:v>
                </c:pt>
                <c:pt idx="97">
                  <c:v>-1.1286493797798902</c:v>
                </c:pt>
                <c:pt idx="98">
                  <c:v>-1.223367882620876</c:v>
                </c:pt>
                <c:pt idx="99">
                  <c:v>-1.3144246471442691</c:v>
                </c:pt>
                <c:pt idx="100">
                  <c:v>-1.4009098642583175</c:v>
                </c:pt>
                <c:pt idx="101">
                  <c:v>-1.4819594022618299</c:v>
                </c:pt>
                <c:pt idx="102">
                  <c:v>-1.5567634409624902</c:v>
                </c:pt>
                <c:pt idx="103">
                  <c:v>-1.6245745631325303</c:v>
                </c:pt>
                <c:pt idx="104">
                  <c:v>-1.6847152224546016</c:v>
                </c:pt>
                <c:pt idx="105">
                  <c:v>-1.7365845133406177</c:v>
                </c:pt>
                <c:pt idx="106">
                  <c:v>-1.7796641749817543</c:v>
                </c:pt>
                <c:pt idx="107">
                  <c:v>-1.8135237696391355</c:v>
                </c:pt>
                <c:pt idx="108">
                  <c:v>-1.8378249834354392</c:v>
                </c:pt>
                <c:pt idx="109">
                  <c:v>-1.8523250066753252</c:v>
                </c:pt>
                <c:pt idx="110">
                  <c:v>-1.8568789599196514</c:v>
                </c:pt>
                <c:pt idx="111">
                  <c:v>-1.8514413415729369</c:v>
                </c:pt>
                <c:pt idx="112">
                  <c:v>-1.8360664825202653</c:v>
                </c:pt>
                <c:pt idx="113">
                  <c:v>-1.8109080032710367</c:v>
                </c:pt>
                <c:pt idx="114">
                  <c:v>-1.7762172790336235</c:v>
                </c:pt>
                <c:pt idx="115">
                  <c:v>-1.7323409280573763</c:v>
                </c:pt>
                <c:pt idx="116">
                  <c:v>-1.6797173483376566</c:v>
                </c:pt>
                <c:pt idx="117">
                  <c:v>-1.6188723372879812</c:v>
                </c:pt>
                <c:pt idx="118">
                  <c:v>-1.5504138381460701</c:v>
                </c:pt>
                <c:pt idx="119">
                  <c:v>-1.4750258656059811</c:v>
                </c:pt>
                <c:pt idx="120">
                  <c:v>-1.3934616713693826</c:v>
                </c:pt>
                <c:pt idx="121">
                  <c:v>-1.3065362179035493</c:v>
                </c:pt>
                <c:pt idx="122">
                  <c:v>-1.2151180356057765</c:v>
                </c:pt>
                <c:pt idx="123">
                  <c:v>-1.1201205447347486</c:v>
                </c:pt>
                <c:pt idx="124">
                  <c:v>-1.0224929288172571</c:v>
                </c:pt>
                <c:pt idx="125">
                  <c:v>-0.92321065072014841</c:v>
                </c:pt>
                <c:pt idx="126">
                  <c:v>-0.82326570614781103</c:v>
                </c:pt>
                <c:pt idx="127">
                  <c:v>-0.7236567119490056</c:v>
                </c:pt>
                <c:pt idx="128">
                  <c:v>-0.62537892826740882</c:v>
                </c:pt>
                <c:pt idx="129">
                  <c:v>-0.52941431423125473</c:v>
                </c:pt>
                <c:pt idx="130">
                  <c:v>-0.43672171654230685</c:v>
                </c:pt>
                <c:pt idx="131">
                  <c:v>-0.34822728899657407</c:v>
                </c:pt>
                <c:pt idx="132">
                  <c:v>-0.26481523866172474</c:v>
                </c:pt>
                <c:pt idx="133">
                  <c:v>-0.18731899117234541</c:v>
                </c:pt>
                <c:pt idx="134">
                  <c:v>-0.11651286341649914</c:v>
                </c:pt>
                <c:pt idx="135">
                  <c:v>-5.3104326817326797E-2</c:v>
                </c:pt>
                <c:pt idx="136">
                  <c:v>2.2730614875480226E-3</c:v>
                </c:pt>
                <c:pt idx="137">
                  <c:v>4.9065988939514082E-2</c:v>
                </c:pt>
                <c:pt idx="138">
                  <c:v>8.6806916075157003E-2</c:v>
                </c:pt>
                <c:pt idx="139">
                  <c:v>0.11511874802602817</c:v>
                </c:pt>
                <c:pt idx="140">
                  <c:v>0.13371860232592259</c:v>
                </c:pt>
                <c:pt idx="141">
                  <c:v>0.14242063537896987</c:v>
                </c:pt>
                <c:pt idx="142">
                  <c:v>0.14113789934741394</c:v>
                </c:pt>
                <c:pt idx="143">
                  <c:v>0.12988321090566557</c:v>
                </c:pt>
                <c:pt idx="144">
                  <c:v>0.10876902318032966</c:v>
                </c:pt>
                <c:pt idx="145">
                  <c:v>7.800630215573523E-2</c:v>
                </c:pt>
                <c:pt idx="146">
                  <c:v>3.7902418771556423E-2</c:v>
                </c:pt>
                <c:pt idx="147">
                  <c:v>-1.1141922226013512E-2</c:v>
                </c:pt>
                <c:pt idx="148">
                  <c:v>-6.8636685993631485E-2</c:v>
                </c:pt>
                <c:pt idx="149">
                  <c:v>-0.13400740385697174</c:v>
                </c:pt>
                <c:pt idx="150">
                  <c:v>-0.20660091321183094</c:v>
                </c:pt>
                <c:pt idx="151">
                  <c:v>-0.28569188370895915</c:v>
                </c:pt>
                <c:pt idx="152">
                  <c:v>-0.3704900645151481</c:v>
                </c:pt>
                <c:pt idx="153">
                  <c:v>-0.4601481802383357</c:v>
                </c:pt>
                <c:pt idx="154">
                  <c:v>-0.55377039662324545</c:v>
                </c:pt>
                <c:pt idx="155">
                  <c:v>-0.65042127143115114</c:v>
                </c:pt>
                <c:pt idx="156">
                  <c:v>-0.74913510106950376</c:v>
                </c:pt>
                <c:pt idx="157">
                  <c:v>-0.84892556958301046</c:v>
                </c:pt>
                <c:pt idx="158">
                  <c:v>-0.9487956035966294</c:v>
                </c:pt>
                <c:pt idx="159">
                  <c:v>-1.0477473347431372</c:v>
                </c:pt>
                <c:pt idx="160">
                  <c:v>-1.1447920700340131</c:v>
                </c:pt>
                <c:pt idx="161">
                  <c:v>-1.2389601705529569</c:v>
                </c:pt>
                <c:pt idx="162">
                  <c:v>-1.329310739767414</c:v>
                </c:pt>
                <c:pt idx="163">
                  <c:v>-1.414941024655727</c:v>
                </c:pt>
                <c:pt idx="164">
                  <c:v>-1.4949954357168953</c:v>
                </c:pt>
                <c:pt idx="165">
                  <c:v>-1.5686740957380709</c:v>
                </c:pt>
                <c:pt idx="166">
                  <c:v>-1.6352408319032463</c:v>
                </c:pt>
                <c:pt idx="167">
                  <c:v>-1.6940305313886945</c:v>
                </c:pt>
                <c:pt idx="168">
                  <c:v>-1.7444557869504522</c:v>
                </c:pt>
                <c:pt idx="169">
                  <c:v>-1.7860127661033163</c:v>
                </c:pt>
                <c:pt idx="170">
                  <c:v>-1.8182862452485047</c:v>
                </c:pt>
                <c:pt idx="171">
                  <c:v>-1.8409537584505911</c:v>
                </c:pt>
                <c:pt idx="172">
                  <c:v>-1.8537888194105439</c:v>
                </c:pt>
                <c:pt idx="173">
                  <c:v>-1.8566631844419588</c:v>
                </c:pt>
                <c:pt idx="174">
                  <c:v>-1.8495481338395809</c:v>
                </c:pt>
                <c:pt idx="175">
                  <c:v>-1.8325147588371054</c:v>
                </c:pt>
                <c:pt idx="176">
                  <c:v>-1.8057332512870716</c:v>
                </c:pt>
                <c:pt idx="177">
                  <c:v>-1.8057332512870716</c:v>
                </c:pt>
                <c:pt idx="178">
                  <c:v>-1.7240909328545291</c:v>
                </c:pt>
                <c:pt idx="179">
                  <c:v>-1.6700458650304362</c:v>
                </c:pt>
                <c:pt idx="180">
                  <c:v>-1.6078760001406238</c:v>
                </c:pt>
                <c:pt idx="181">
                  <c:v>-1.5382025189244477</c:v>
                </c:pt>
                <c:pt idx="182">
                  <c:v>-1.4617215757752318</c:v>
                </c:pt>
                <c:pt idx="183">
                  <c:v>-1.3791973429956794</c:v>
                </c:pt>
                <c:pt idx="184">
                  <c:v>-1.2914543754408445</c:v>
                </c:pt>
                <c:pt idx="185">
                  <c:v>-1.1993693718385603</c:v>
                </c:pt>
                <c:pt idx="186">
                  <c:v>-1.1038624151055687</c:v>
                </c:pt>
                <c:pt idx="187">
                  <c:v>-1.0058877791831466</c:v>
                </c:pt>
                <c:pt idx="188">
                  <c:v>-0.90642439424731513</c:v>
                </c:pt>
                <c:pt idx="189">
                  <c:v>-0.80646606556213651</c:v>
                </c:pt>
                <c:pt idx="190">
                  <c:v>-0.70701154370599539</c:v>
                </c:pt>
                <c:pt idx="191">
                  <c:v>-0.60905454538598791</c:v>
                </c:pt>
                <c:pt idx="192">
                  <c:v>-0.51357382454905243</c:v>
                </c:pt>
                <c:pt idx="193">
                  <c:v>-0.42152339299605457</c:v>
                </c:pt>
                <c:pt idx="194">
                  <c:v>-0.33382298821125134</c:v>
                </c:pt>
                <c:pt idx="195">
                  <c:v>-0.25134888364934671</c:v>
                </c:pt>
                <c:pt idx="196">
                  <c:v>-0.17492513330081216</c:v>
                </c:pt>
                <c:pt idx="197">
                  <c:v>-0.10531533801679949</c:v>
                </c:pt>
                <c:pt idx="198">
                  <c:v>-4.3215015861842399E-2</c:v>
                </c:pt>
                <c:pt idx="199">
                  <c:v>1.075534727271954E-2</c:v>
                </c:pt>
                <c:pt idx="200">
                  <c:v>5.605649735867990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A-0FCD-497F-A892-9BD9DEEF6AA5}"/>
            </c:ext>
          </c:extLst>
        </c:ser>
        <c:ser>
          <c:idx val="228"/>
          <c:order val="27"/>
          <c:val>
            <c:numRef>
              <c:f>'función 1'!$B$38:$GT$38</c:f>
              <c:numCache>
                <c:formatCode>General</c:formatCode>
                <c:ptCount val="201"/>
                <c:pt idx="0">
                  <c:v>-0.90407214201706165</c:v>
                </c:pt>
                <c:pt idx="1">
                  <c:v>-0.80423872537023344</c:v>
                </c:pt>
                <c:pt idx="2">
                  <c:v>-0.70540281122200044</c:v>
                </c:pt>
                <c:pt idx="3">
                  <c:v>-0.60855193535572205</c:v>
                </c:pt>
                <c:pt idx="4">
                  <c:v>-0.51465379970841107</c:v>
                </c:pt>
                <c:pt idx="5">
                  <c:v>-0.42464660341285865</c:v>
                </c:pt>
                <c:pt idx="6">
                  <c:v>-0.33942966862202628</c:v>
                </c:pt>
                <c:pt idx="7">
                  <c:v>-0.25985445477937064</c:v>
                </c:pt>
                <c:pt idx="8">
                  <c:v>-0.18671605111753886</c:v>
                </c:pt>
                <c:pt idx="9">
                  <c:v>-0.12074523238957824</c:v>
                </c:pt>
                <c:pt idx="10">
                  <c:v>-6.2601157209165148E-2</c:v>
                </c:pt>
                <c:pt idx="11">
                  <c:v>-1.2864781955626237E-2</c:v>
                </c:pt>
                <c:pt idx="12">
                  <c:v>2.7966943950164636E-2</c:v>
                </c:pt>
                <c:pt idx="13">
                  <c:v>5.9486043400131305E-2</c:v>
                </c:pt>
                <c:pt idx="14">
                  <c:v>8.1377587971398491E-2</c:v>
                </c:pt>
                <c:pt idx="15">
                  <c:v>9.3422844586992793E-2</c:v>
                </c:pt>
                <c:pt idx="16">
                  <c:v>9.5501461024443457E-2</c:v>
                </c:pt>
                <c:pt idx="17">
                  <c:v>8.7592668435406917E-2</c:v>
                </c:pt>
                <c:pt idx="18">
                  <c:v>6.9775488861133494E-2</c:v>
                </c:pt>
                <c:pt idx="19">
                  <c:v>4.2227945670352818E-2</c:v>
                </c:pt>
                <c:pt idx="20">
                  <c:v>5.2252848086200565E-3</c:v>
                </c:pt>
                <c:pt idx="21">
                  <c:v>-4.0862775368187942E-2</c:v>
                </c:pt>
                <c:pt idx="22">
                  <c:v>-9.557573819747156E-2</c:v>
                </c:pt>
                <c:pt idx="23">
                  <c:v>-0.1583669298403414</c:v>
                </c:pt>
                <c:pt idx="24">
                  <c:v>-0.2286089614659107</c:v>
                </c:pt>
                <c:pt idx="25">
                  <c:v>-0.3055999979131051</c:v>
                </c:pt>
                <c:pt idx="26">
                  <c:v>-0.38857077019559749</c:v>
                </c:pt>
                <c:pt idx="27">
                  <c:v>-0.47669226178323187</c:v>
                </c:pt>
                <c:pt idx="28">
                  <c:v>-0.56908399186115655</c:v>
                </c:pt>
                <c:pt idx="29">
                  <c:v>-0.6648228128030792</c:v>
                </c:pt>
                <c:pt idx="30">
                  <c:v>-0.76295213395719441</c:v>
                </c:pt>
                <c:pt idx="31">
                  <c:v>-0.86249147958377115</c:v>
                </c:pt>
                <c:pt idx="32">
                  <c:v>-0.96244628544464172</c:v>
                </c:pt>
                <c:pt idx="33">
                  <c:v>-1.0618178361603099</c:v>
                </c:pt>
                <c:pt idx="34">
                  <c:v>-1.1596132440438929</c:v>
                </c:pt>
                <c:pt idx="35">
                  <c:v>-1.2548553697066815</c:v>
                </c:pt>
                <c:pt idx="36">
                  <c:v>-1.3465925853119141</c:v>
                </c:pt>
                <c:pt idx="37">
                  <c:v>-1.4339082829255552</c:v>
                </c:pt>
                <c:pt idx="38">
                  <c:v>-1.5159300329597807</c:v>
                </c:pt>
                <c:pt idx="39">
                  <c:v>-1.5918383012010353</c:v>
                </c:pt>
                <c:pt idx="40">
                  <c:v>-1.6608746373249899</c:v>
                </c:pt>
                <c:pt idx="41">
                  <c:v>-1.7223492530814719</c:v>
                </c:pt>
                <c:pt idx="42">
                  <c:v>-1.7756479144306498</c:v>
                </c:pt>
                <c:pt idx="43">
                  <c:v>-1.8202380787665167</c:v>
                </c:pt>
                <c:pt idx="44">
                  <c:v>-1.8556742159065776</c:v>
                </c:pt>
                <c:pt idx="45">
                  <c:v>-1.8816022596821587</c:v>
                </c:pt>
                <c:pt idx="46">
                  <c:v>-1.8977631456505262</c:v>
                </c:pt>
                <c:pt idx="47">
                  <c:v>-1.9039953995811625</c:v>
                </c:pt>
                <c:pt idx="48">
                  <c:v>-1.9002367508529023</c:v>
                </c:pt>
                <c:pt idx="49">
                  <c:v>-1.8865247546413941</c:v>
                </c:pt>
                <c:pt idx="50">
                  <c:v>-1.8629964166802</c:v>
                </c:pt>
                <c:pt idx="51">
                  <c:v>-1.8298868243447941</c:v>
                </c:pt>
                <c:pt idx="52">
                  <c:v>-1.7875267977372147</c:v>
                </c:pt>
                <c:pt idx="53">
                  <c:v>-1.7363395842409628</c:v>
                </c:pt>
                <c:pt idx="54">
                  <c:v>-1.6768366295730488</c:v>
                </c:pt>
                <c:pt idx="55">
                  <c:v>-1.6096124675874535</c:v>
                </c:pt>
                <c:pt idx="56">
                  <c:v>-1.5353387798893832</c:v>
                </c:pt>
                <c:pt idx="57">
                  <c:v>-1.4547576846146992</c:v>
                </c:pt>
                <c:pt idx="58">
                  <c:v>-1.368674321430819</c:v>
                </c:pt>
                <c:pt idx="59">
                  <c:v>-1.2779488068472977</c:v>
                </c:pt>
                <c:pt idx="60">
                  <c:v>-1.1834876402159875</c:v>
                </c:pt>
                <c:pt idx="61">
                  <c:v>-1.0862346462891574</c:v>
                </c:pt>
                <c:pt idx="62">
                  <c:v>-0.98716154483455809</c:v>
                </c:pt>
                <c:pt idx="63">
                  <c:v>-0.88725824153271193</c:v>
                </c:pt>
                <c:pt idx="64">
                  <c:v>-0.78752293716656796</c:v>
                </c:pt>
                <c:pt idx="65">
                  <c:v>-0.68895215392924614</c:v>
                </c:pt>
                <c:pt idx="66">
                  <c:v>-0.68895215392924614</c:v>
                </c:pt>
                <c:pt idx="67">
                  <c:v>-0.49922222140046335</c:v>
                </c:pt>
                <c:pt idx="68">
                  <c:v>-0.40995879087845349</c:v>
                </c:pt>
                <c:pt idx="69">
                  <c:v>-0.32563237762886155</c:v>
                </c:pt>
                <c:pt idx="70">
                  <c:v>-0.24708554329827259</c:v>
                </c:pt>
                <c:pt idx="71">
                  <c:v>-0.17510310189118572</c:v>
                </c:pt>
                <c:pt idx="72">
                  <c:v>-0.11040427816790854</c:v>
                </c:pt>
                <c:pt idx="73">
                  <c:v>-5.3635521388497254E-2</c:v>
                </c:pt>
                <c:pt idx="74">
                  <c:v>-5.364046205434736E-3</c:v>
                </c:pt>
                <c:pt idx="75">
                  <c:v>3.3927834757677244E-2</c:v>
                </c:pt>
                <c:pt idx="76">
                  <c:v>6.3847530014424669E-2</c:v>
                </c:pt>
                <c:pt idx="77">
                  <c:v>8.4096091859938715E-2</c:v>
                </c:pt>
                <c:pt idx="78">
                  <c:v>9.4471203357543332E-2</c:v>
                </c:pt>
                <c:pt idx="79">
                  <c:v>9.4869199822710359E-2</c:v>
                </c:pt>
                <c:pt idx="80">
                  <c:v>8.5286104606320134E-2</c:v>
                </c:pt>
                <c:pt idx="81">
                  <c:v>6.5817668828024645E-2</c:v>
                </c:pt>
                <c:pt idx="82">
                  <c:v>3.6658414662711469E-2</c:v>
                </c:pt>
                <c:pt idx="83">
                  <c:v>-1.9003082607683686E-3</c:v>
                </c:pt>
                <c:pt idx="84">
                  <c:v>-4.9473233928781224E-2</c:v>
                </c:pt>
                <c:pt idx="85">
                  <c:v>-0.10558502939357139</c:v>
                </c:pt>
                <c:pt idx="86">
                  <c:v>-0.16967504414294832</c:v>
                </c:pt>
                <c:pt idx="87">
                  <c:v>-0.24110291193487832</c:v>
                </c:pt>
                <c:pt idx="88">
                  <c:v>-0.31915494912529996</c:v>
                </c:pt>
                <c:pt idx="89">
                  <c:v>-0.40305128555917702</c:v>
                </c:pt>
                <c:pt idx="90">
                  <c:v>-0.49195365677530506</c:v>
                </c:pt>
                <c:pt idx="91">
                  <c:v>-0.58497377966770947</c:v>
                </c:pt>
                <c:pt idx="92">
                  <c:v>-0.68118222791681404</c:v>
                </c:pt>
                <c:pt idx="93">
                  <c:v>-0.77961771850999995</c:v>
                </c:pt>
                <c:pt idx="94">
                  <c:v>-0.8792967165637039</c:v>
                </c:pt>
                <c:pt idx="95">
                  <c:v>-0.97922326247887093</c:v>
                </c:pt>
                <c:pt idx="96">
                  <c:v>-1.0783989232400413</c:v>
                </c:pt>
                <c:pt idx="97">
                  <c:v>-1.1758327684280041</c:v>
                </c:pt>
                <c:pt idx="98">
                  <c:v>-1.2705512712689901</c:v>
                </c:pt>
                <c:pt idx="99">
                  <c:v>-1.361608035792383</c:v>
                </c:pt>
                <c:pt idx="100">
                  <c:v>-1.4480932529064314</c:v>
                </c:pt>
                <c:pt idx="101">
                  <c:v>-1.5291427909099438</c:v>
                </c:pt>
                <c:pt idx="102">
                  <c:v>-1.6039468296106039</c:v>
                </c:pt>
                <c:pt idx="103">
                  <c:v>-1.671757951780644</c:v>
                </c:pt>
                <c:pt idx="104">
                  <c:v>-1.7318986111027153</c:v>
                </c:pt>
                <c:pt idx="105">
                  <c:v>-1.7837679019887318</c:v>
                </c:pt>
                <c:pt idx="106">
                  <c:v>-1.8268475636298682</c:v>
                </c:pt>
                <c:pt idx="107">
                  <c:v>-1.8607071582872496</c:v>
                </c:pt>
                <c:pt idx="108">
                  <c:v>-1.8850083720835533</c:v>
                </c:pt>
                <c:pt idx="109">
                  <c:v>-1.8995083953234391</c:v>
                </c:pt>
                <c:pt idx="110">
                  <c:v>-1.904062348567765</c:v>
                </c:pt>
                <c:pt idx="111">
                  <c:v>-1.8986247302210508</c:v>
                </c:pt>
                <c:pt idx="112">
                  <c:v>-1.8832498711683789</c:v>
                </c:pt>
                <c:pt idx="113">
                  <c:v>-1.8580913919191506</c:v>
                </c:pt>
                <c:pt idx="114">
                  <c:v>-1.8234006676817374</c:v>
                </c:pt>
                <c:pt idx="115">
                  <c:v>-1.7795243167054902</c:v>
                </c:pt>
                <c:pt idx="116">
                  <c:v>-1.7269007369857705</c:v>
                </c:pt>
                <c:pt idx="117">
                  <c:v>-1.6660557259360949</c:v>
                </c:pt>
                <c:pt idx="118">
                  <c:v>-1.597597226794184</c:v>
                </c:pt>
                <c:pt idx="119">
                  <c:v>-1.5222092542540948</c:v>
                </c:pt>
                <c:pt idx="120">
                  <c:v>-1.4406450600174967</c:v>
                </c:pt>
                <c:pt idx="121">
                  <c:v>-1.353719606551663</c:v>
                </c:pt>
                <c:pt idx="122">
                  <c:v>-1.2623014242538904</c:v>
                </c:pt>
                <c:pt idx="123">
                  <c:v>-1.1673039333828625</c:v>
                </c:pt>
                <c:pt idx="124">
                  <c:v>-1.0696763174653712</c:v>
                </c:pt>
                <c:pt idx="125">
                  <c:v>-0.9703940393682623</c:v>
                </c:pt>
                <c:pt idx="126">
                  <c:v>-0.87044909479592492</c:v>
                </c:pt>
                <c:pt idx="127">
                  <c:v>-0.77084010059711949</c:v>
                </c:pt>
                <c:pt idx="128">
                  <c:v>-0.67256231691552271</c:v>
                </c:pt>
                <c:pt idx="129">
                  <c:v>-0.57659770287936862</c:v>
                </c:pt>
                <c:pt idx="130">
                  <c:v>-0.48390510519042074</c:v>
                </c:pt>
                <c:pt idx="131">
                  <c:v>-0.39541067764468796</c:v>
                </c:pt>
                <c:pt idx="132">
                  <c:v>-0.31199862730983863</c:v>
                </c:pt>
                <c:pt idx="133">
                  <c:v>-0.23450237982045929</c:v>
                </c:pt>
                <c:pt idx="134">
                  <c:v>-0.16369625206461302</c:v>
                </c:pt>
                <c:pt idx="135">
                  <c:v>-0.10028771546544069</c:v>
                </c:pt>
                <c:pt idx="136">
                  <c:v>-4.4910327160565866E-2</c:v>
                </c:pt>
                <c:pt idx="137">
                  <c:v>1.8826002914001938E-3</c:v>
                </c:pt>
                <c:pt idx="138">
                  <c:v>3.9623527427043115E-2</c:v>
                </c:pt>
                <c:pt idx="139">
                  <c:v>6.7935359377914284E-2</c:v>
                </c:pt>
                <c:pt idx="140">
                  <c:v>8.6535213677808698E-2</c:v>
                </c:pt>
                <c:pt idx="141">
                  <c:v>9.5237246730855984E-2</c:v>
                </c:pt>
                <c:pt idx="142">
                  <c:v>9.3954510699300053E-2</c:v>
                </c:pt>
                <c:pt idx="143">
                  <c:v>8.2699822257551681E-2</c:v>
                </c:pt>
                <c:pt idx="144">
                  <c:v>6.1585634532215772E-2</c:v>
                </c:pt>
                <c:pt idx="145">
                  <c:v>3.0822913507621341E-2</c:v>
                </c:pt>
                <c:pt idx="146">
                  <c:v>-9.2809698765574655E-3</c:v>
                </c:pt>
                <c:pt idx="147">
                  <c:v>-5.8325310874127401E-2</c:v>
                </c:pt>
                <c:pt idx="148">
                  <c:v>-0.11582007464174537</c:v>
                </c:pt>
                <c:pt idx="149">
                  <c:v>-0.18119079250508563</c:v>
                </c:pt>
                <c:pt idx="150">
                  <c:v>-0.25378430185994483</c:v>
                </c:pt>
                <c:pt idx="151">
                  <c:v>-0.33287527235707304</c:v>
                </c:pt>
                <c:pt idx="152">
                  <c:v>-0.41767345316326199</c:v>
                </c:pt>
                <c:pt idx="153">
                  <c:v>-0.50733156888644959</c:v>
                </c:pt>
                <c:pt idx="154">
                  <c:v>-0.60095378527135934</c:v>
                </c:pt>
                <c:pt idx="155">
                  <c:v>-0.69760466007926503</c:v>
                </c:pt>
                <c:pt idx="156">
                  <c:v>-0.79631848971761765</c:v>
                </c:pt>
                <c:pt idx="157">
                  <c:v>-0.89610895823112435</c:v>
                </c:pt>
                <c:pt idx="158">
                  <c:v>-0.99597899224474329</c:v>
                </c:pt>
                <c:pt idx="159">
                  <c:v>-1.0949307233912511</c:v>
                </c:pt>
                <c:pt idx="160">
                  <c:v>-1.191975458682127</c:v>
                </c:pt>
                <c:pt idx="161">
                  <c:v>-1.2861435592010708</c:v>
                </c:pt>
                <c:pt idx="162">
                  <c:v>-1.3764941284155279</c:v>
                </c:pt>
                <c:pt idx="163">
                  <c:v>-1.4621244133038411</c:v>
                </c:pt>
                <c:pt idx="164">
                  <c:v>-1.542178824365009</c:v>
                </c:pt>
                <c:pt idx="165">
                  <c:v>-1.6158574843861846</c:v>
                </c:pt>
                <c:pt idx="166">
                  <c:v>-1.68242422055136</c:v>
                </c:pt>
                <c:pt idx="167">
                  <c:v>-1.7412139200368084</c:v>
                </c:pt>
                <c:pt idx="168">
                  <c:v>-1.7916391755985663</c:v>
                </c:pt>
                <c:pt idx="169">
                  <c:v>-1.8331961547514299</c:v>
                </c:pt>
                <c:pt idx="170">
                  <c:v>-1.8654696338966184</c:v>
                </c:pt>
                <c:pt idx="171">
                  <c:v>-1.8881371470987052</c:v>
                </c:pt>
                <c:pt idx="172">
                  <c:v>-1.9009722080586577</c:v>
                </c:pt>
                <c:pt idx="173">
                  <c:v>-1.9038465730900729</c:v>
                </c:pt>
                <c:pt idx="174">
                  <c:v>-1.8967315224876948</c:v>
                </c:pt>
                <c:pt idx="175">
                  <c:v>-1.8796981474852192</c:v>
                </c:pt>
                <c:pt idx="176">
                  <c:v>-1.8529166399351857</c:v>
                </c:pt>
                <c:pt idx="177">
                  <c:v>-1.8529166399351857</c:v>
                </c:pt>
                <c:pt idx="178">
                  <c:v>-1.771274321502643</c:v>
                </c:pt>
                <c:pt idx="179">
                  <c:v>-1.7172292536785503</c:v>
                </c:pt>
                <c:pt idx="180">
                  <c:v>-1.6550593887887377</c:v>
                </c:pt>
                <c:pt idx="181">
                  <c:v>-1.5853859075725616</c:v>
                </c:pt>
                <c:pt idx="182">
                  <c:v>-1.5089049644233459</c:v>
                </c:pt>
                <c:pt idx="183">
                  <c:v>-1.4263807316437931</c:v>
                </c:pt>
                <c:pt idx="184">
                  <c:v>-1.3386377640889584</c:v>
                </c:pt>
                <c:pt idx="185">
                  <c:v>-1.2465527604866742</c:v>
                </c:pt>
                <c:pt idx="186">
                  <c:v>-1.1510458037536826</c:v>
                </c:pt>
                <c:pt idx="187">
                  <c:v>-1.0530711678312605</c:v>
                </c:pt>
                <c:pt idx="188">
                  <c:v>-0.95360778289542902</c:v>
                </c:pt>
                <c:pt idx="189">
                  <c:v>-0.8536494542102504</c:v>
                </c:pt>
                <c:pt idx="190">
                  <c:v>-0.75419493235410928</c:v>
                </c:pt>
                <c:pt idx="191">
                  <c:v>-0.6562379340341018</c:v>
                </c:pt>
                <c:pt idx="192">
                  <c:v>-0.56075721319716632</c:v>
                </c:pt>
                <c:pt idx="193">
                  <c:v>-0.46870678164416846</c:v>
                </c:pt>
                <c:pt idx="194">
                  <c:v>-0.38100637685936523</c:v>
                </c:pt>
                <c:pt idx="195">
                  <c:v>-0.2985322722974606</c:v>
                </c:pt>
                <c:pt idx="196">
                  <c:v>-0.22210852194892605</c:v>
                </c:pt>
                <c:pt idx="197">
                  <c:v>-0.15249872666491338</c:v>
                </c:pt>
                <c:pt idx="198">
                  <c:v>-9.0398404509956287E-2</c:v>
                </c:pt>
                <c:pt idx="199">
                  <c:v>-3.6428041375394349E-2</c:v>
                </c:pt>
                <c:pt idx="200">
                  <c:v>8.8731087105660134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B-0FCD-497F-A892-9BD9DEEF6AA5}"/>
            </c:ext>
          </c:extLst>
        </c:ser>
        <c:ser>
          <c:idx val="229"/>
          <c:order val="28"/>
          <c:val>
            <c:numRef>
              <c:f>'función 1'!$B$39:$GT$39</c:f>
              <c:numCache>
                <c:formatCode>General</c:formatCode>
                <c:ptCount val="201"/>
                <c:pt idx="0">
                  <c:v>-0.94222234066865851</c:v>
                </c:pt>
                <c:pt idx="1">
                  <c:v>-0.8423889240218303</c:v>
                </c:pt>
                <c:pt idx="2">
                  <c:v>-0.74355300987359729</c:v>
                </c:pt>
                <c:pt idx="3">
                  <c:v>-0.64670213400731891</c:v>
                </c:pt>
                <c:pt idx="4">
                  <c:v>-0.55280399836000793</c:v>
                </c:pt>
                <c:pt idx="5">
                  <c:v>-0.4627968020644555</c:v>
                </c:pt>
                <c:pt idx="6">
                  <c:v>-0.37757986727362314</c:v>
                </c:pt>
                <c:pt idx="7">
                  <c:v>-0.29800465343096749</c:v>
                </c:pt>
                <c:pt idx="8">
                  <c:v>-0.22486624976913572</c:v>
                </c:pt>
                <c:pt idx="9">
                  <c:v>-0.15889543104117509</c:v>
                </c:pt>
                <c:pt idx="10">
                  <c:v>-0.100751355860762</c:v>
                </c:pt>
                <c:pt idx="11">
                  <c:v>-5.1014980607223093E-2</c:v>
                </c:pt>
                <c:pt idx="12">
                  <c:v>-1.0183254701432221E-2</c:v>
                </c:pt>
                <c:pt idx="13">
                  <c:v>2.1335844748534449E-2</c:v>
                </c:pt>
                <c:pt idx="14">
                  <c:v>4.3227389319801635E-2</c:v>
                </c:pt>
                <c:pt idx="15">
                  <c:v>5.5272645935395937E-2</c:v>
                </c:pt>
                <c:pt idx="16">
                  <c:v>5.7351262372846601E-2</c:v>
                </c:pt>
                <c:pt idx="17">
                  <c:v>4.9442469783810061E-2</c:v>
                </c:pt>
                <c:pt idx="18">
                  <c:v>3.1625290209536638E-2</c:v>
                </c:pt>
                <c:pt idx="19">
                  <c:v>4.0777470187559617E-3</c:v>
                </c:pt>
                <c:pt idx="20">
                  <c:v>-3.29249138429768E-2</c:v>
                </c:pt>
                <c:pt idx="21">
                  <c:v>-7.9012974019784799E-2</c:v>
                </c:pt>
                <c:pt idx="22">
                  <c:v>-0.13372593684906842</c:v>
                </c:pt>
                <c:pt idx="23">
                  <c:v>-0.19651712849193825</c:v>
                </c:pt>
                <c:pt idx="24">
                  <c:v>-0.26675916011750755</c:v>
                </c:pt>
                <c:pt idx="25">
                  <c:v>-0.34375019656470196</c:v>
                </c:pt>
                <c:pt idx="26">
                  <c:v>-0.42672096884719435</c:v>
                </c:pt>
                <c:pt idx="27">
                  <c:v>-0.51484246043482873</c:v>
                </c:pt>
                <c:pt idx="28">
                  <c:v>-0.6072341905127534</c:v>
                </c:pt>
                <c:pt idx="29">
                  <c:v>-0.70297301145467606</c:v>
                </c:pt>
                <c:pt idx="30">
                  <c:v>-0.80110233260879127</c:v>
                </c:pt>
                <c:pt idx="31">
                  <c:v>-0.900641678235368</c:v>
                </c:pt>
                <c:pt idx="32">
                  <c:v>-1.0005964840962387</c:v>
                </c:pt>
                <c:pt idx="33">
                  <c:v>-1.0999680348119067</c:v>
                </c:pt>
                <c:pt idx="34">
                  <c:v>-1.1977634426954897</c:v>
                </c:pt>
                <c:pt idx="35">
                  <c:v>-1.2930055683582784</c:v>
                </c:pt>
                <c:pt idx="36">
                  <c:v>-1.3847427839635109</c:v>
                </c:pt>
                <c:pt idx="37">
                  <c:v>-1.472058481577152</c:v>
                </c:pt>
                <c:pt idx="38">
                  <c:v>-1.5540802316113775</c:v>
                </c:pt>
                <c:pt idx="39">
                  <c:v>-1.6299884998526322</c:v>
                </c:pt>
                <c:pt idx="40">
                  <c:v>-1.6990248359765867</c:v>
                </c:pt>
                <c:pt idx="41">
                  <c:v>-1.7604994517330688</c:v>
                </c:pt>
                <c:pt idx="42">
                  <c:v>-1.8137981130822467</c:v>
                </c:pt>
                <c:pt idx="43">
                  <c:v>-1.8583882774181135</c:v>
                </c:pt>
                <c:pt idx="44">
                  <c:v>-1.8938244145581744</c:v>
                </c:pt>
                <c:pt idx="45">
                  <c:v>-1.9197524583337555</c:v>
                </c:pt>
                <c:pt idx="46">
                  <c:v>-1.935913344302123</c:v>
                </c:pt>
                <c:pt idx="47">
                  <c:v>-1.9421455982327593</c:v>
                </c:pt>
                <c:pt idx="48">
                  <c:v>-1.9383869495044992</c:v>
                </c:pt>
                <c:pt idx="49">
                  <c:v>-1.924674953292991</c:v>
                </c:pt>
                <c:pt idx="50">
                  <c:v>-1.9011466153317969</c:v>
                </c:pt>
                <c:pt idx="51">
                  <c:v>-1.868037022996391</c:v>
                </c:pt>
                <c:pt idx="52">
                  <c:v>-1.8256769963888115</c:v>
                </c:pt>
                <c:pt idx="53">
                  <c:v>-1.7744897828925597</c:v>
                </c:pt>
                <c:pt idx="54">
                  <c:v>-1.7149868282246457</c:v>
                </c:pt>
                <c:pt idx="55">
                  <c:v>-1.6477626662390503</c:v>
                </c:pt>
                <c:pt idx="56">
                  <c:v>-1.57348897854098</c:v>
                </c:pt>
                <c:pt idx="57">
                  <c:v>-1.4929078832662961</c:v>
                </c:pt>
                <c:pt idx="58">
                  <c:v>-1.4068245200824159</c:v>
                </c:pt>
                <c:pt idx="59">
                  <c:v>-1.3160990054988946</c:v>
                </c:pt>
                <c:pt idx="60">
                  <c:v>-1.2216378388675844</c:v>
                </c:pt>
                <c:pt idx="61">
                  <c:v>-1.1243848449407543</c:v>
                </c:pt>
                <c:pt idx="62">
                  <c:v>-1.0253117434861549</c:v>
                </c:pt>
                <c:pt idx="63">
                  <c:v>-0.92540844018430879</c:v>
                </c:pt>
                <c:pt idx="64">
                  <c:v>-0.82567313581816482</c:v>
                </c:pt>
                <c:pt idx="65">
                  <c:v>-0.72710235258084299</c:v>
                </c:pt>
                <c:pt idx="66">
                  <c:v>-0.72710235258084299</c:v>
                </c:pt>
                <c:pt idx="67">
                  <c:v>-0.53737242005206021</c:v>
                </c:pt>
                <c:pt idx="68">
                  <c:v>-0.44810898953005035</c:v>
                </c:pt>
                <c:pt idx="69">
                  <c:v>-0.3637825762804584</c:v>
                </c:pt>
                <c:pt idx="70">
                  <c:v>-0.28523574194986945</c:v>
                </c:pt>
                <c:pt idx="71">
                  <c:v>-0.21325330054278258</c:v>
                </c:pt>
                <c:pt idx="72">
                  <c:v>-0.1485544768195054</c:v>
                </c:pt>
                <c:pt idx="73">
                  <c:v>-9.178572004009411E-2</c:v>
                </c:pt>
                <c:pt idx="74">
                  <c:v>-4.3514244857031592E-2</c:v>
                </c:pt>
                <c:pt idx="75">
                  <c:v>-4.2223638939196118E-3</c:v>
                </c:pt>
                <c:pt idx="76">
                  <c:v>2.5697331362827813E-2</c:v>
                </c:pt>
                <c:pt idx="77">
                  <c:v>4.5945893208341859E-2</c:v>
                </c:pt>
                <c:pt idx="78">
                  <c:v>5.6321004705946476E-2</c:v>
                </c:pt>
                <c:pt idx="79">
                  <c:v>5.6719001171113503E-2</c:v>
                </c:pt>
                <c:pt idx="80">
                  <c:v>4.7135905954723278E-2</c:v>
                </c:pt>
                <c:pt idx="81">
                  <c:v>2.7667470176427789E-2</c:v>
                </c:pt>
                <c:pt idx="82">
                  <c:v>-1.4917839888853868E-3</c:v>
                </c:pt>
                <c:pt idx="83">
                  <c:v>-4.0050506912365225E-2</c:v>
                </c:pt>
                <c:pt idx="84">
                  <c:v>-8.762343258037808E-2</c:v>
                </c:pt>
                <c:pt idx="85">
                  <c:v>-0.14373522804516825</c:v>
                </c:pt>
                <c:pt idx="86">
                  <c:v>-0.20782524279454517</c:v>
                </c:pt>
                <c:pt idx="87">
                  <c:v>-0.27925311058647517</c:v>
                </c:pt>
                <c:pt idx="88">
                  <c:v>-0.35730514777689681</c:v>
                </c:pt>
                <c:pt idx="89">
                  <c:v>-0.44120148421077388</c:v>
                </c:pt>
                <c:pt idx="90">
                  <c:v>-0.53010385542690197</c:v>
                </c:pt>
                <c:pt idx="91">
                  <c:v>-0.62312397831930633</c:v>
                </c:pt>
                <c:pt idx="92">
                  <c:v>-0.7193324265684109</c:v>
                </c:pt>
                <c:pt idx="93">
                  <c:v>-0.8177679171615968</c:v>
                </c:pt>
                <c:pt idx="94">
                  <c:v>-0.91744691521530075</c:v>
                </c:pt>
                <c:pt idx="95">
                  <c:v>-1.0173734611304679</c:v>
                </c:pt>
                <c:pt idx="96">
                  <c:v>-1.1165491218916381</c:v>
                </c:pt>
                <c:pt idx="97">
                  <c:v>-1.213982967079601</c:v>
                </c:pt>
                <c:pt idx="98">
                  <c:v>-1.308701469920587</c:v>
                </c:pt>
                <c:pt idx="99">
                  <c:v>-1.3997582344439798</c:v>
                </c:pt>
                <c:pt idx="100">
                  <c:v>-1.4862434515580283</c:v>
                </c:pt>
                <c:pt idx="101">
                  <c:v>-1.5672929895615406</c:v>
                </c:pt>
                <c:pt idx="102">
                  <c:v>-1.6420970282622007</c:v>
                </c:pt>
                <c:pt idx="103">
                  <c:v>-1.7099081504322409</c:v>
                </c:pt>
                <c:pt idx="104">
                  <c:v>-1.7700488097543121</c:v>
                </c:pt>
                <c:pt idx="105">
                  <c:v>-1.8219181006403287</c:v>
                </c:pt>
                <c:pt idx="106">
                  <c:v>-1.8649977622814651</c:v>
                </c:pt>
                <c:pt idx="107">
                  <c:v>-1.8988573569388465</c:v>
                </c:pt>
                <c:pt idx="108">
                  <c:v>-1.9231585707351502</c:v>
                </c:pt>
                <c:pt idx="109">
                  <c:v>-1.9376585939750359</c:v>
                </c:pt>
                <c:pt idx="110">
                  <c:v>-1.9422125472193619</c:v>
                </c:pt>
                <c:pt idx="111">
                  <c:v>-1.9367749288726477</c:v>
                </c:pt>
                <c:pt idx="112">
                  <c:v>-1.9214000698199758</c:v>
                </c:pt>
                <c:pt idx="113">
                  <c:v>-1.8962415905707475</c:v>
                </c:pt>
                <c:pt idx="114">
                  <c:v>-1.8615508663333342</c:v>
                </c:pt>
                <c:pt idx="115">
                  <c:v>-1.817674515357087</c:v>
                </c:pt>
                <c:pt idx="116">
                  <c:v>-1.7650509356373674</c:v>
                </c:pt>
                <c:pt idx="117">
                  <c:v>-1.7042059245876917</c:v>
                </c:pt>
                <c:pt idx="118">
                  <c:v>-1.6357474254457809</c:v>
                </c:pt>
                <c:pt idx="119">
                  <c:v>-1.5603594529056917</c:v>
                </c:pt>
                <c:pt idx="120">
                  <c:v>-1.4787952586690936</c:v>
                </c:pt>
                <c:pt idx="121">
                  <c:v>-1.3918698052032599</c:v>
                </c:pt>
                <c:pt idx="122">
                  <c:v>-1.3004516229054872</c:v>
                </c:pt>
                <c:pt idx="123">
                  <c:v>-1.2054541320344594</c:v>
                </c:pt>
                <c:pt idx="124">
                  <c:v>-1.107826516116968</c:v>
                </c:pt>
                <c:pt idx="125">
                  <c:v>-1.0085442380198593</c:v>
                </c:pt>
                <c:pt idx="126">
                  <c:v>-0.90859929344752177</c:v>
                </c:pt>
                <c:pt idx="127">
                  <c:v>-0.80899029924871635</c:v>
                </c:pt>
                <c:pt idx="128">
                  <c:v>-0.71071251556711956</c:v>
                </c:pt>
                <c:pt idx="129">
                  <c:v>-0.61474790153096548</c:v>
                </c:pt>
                <c:pt idx="130">
                  <c:v>-0.52205530384201759</c:v>
                </c:pt>
                <c:pt idx="131">
                  <c:v>-0.43356087629628481</c:v>
                </c:pt>
                <c:pt idx="132">
                  <c:v>-0.35014882596143548</c:v>
                </c:pt>
                <c:pt idx="133">
                  <c:v>-0.27265257847205615</c:v>
                </c:pt>
                <c:pt idx="134">
                  <c:v>-0.20184645071620988</c:v>
                </c:pt>
                <c:pt idx="135">
                  <c:v>-0.13843791411703754</c:v>
                </c:pt>
                <c:pt idx="136">
                  <c:v>-8.3060525812162722E-2</c:v>
                </c:pt>
                <c:pt idx="137">
                  <c:v>-3.6267598360196662E-2</c:v>
                </c:pt>
                <c:pt idx="138">
                  <c:v>1.4733287754462587E-3</c:v>
                </c:pt>
                <c:pt idx="139">
                  <c:v>2.9785160726317428E-2</c:v>
                </c:pt>
                <c:pt idx="140">
                  <c:v>4.8385015026211842E-2</c:v>
                </c:pt>
                <c:pt idx="141">
                  <c:v>5.7087048079259128E-2</c:v>
                </c:pt>
                <c:pt idx="142">
                  <c:v>5.5804312047703197E-2</c:v>
                </c:pt>
                <c:pt idx="143">
                  <c:v>4.4549623605954825E-2</c:v>
                </c:pt>
                <c:pt idx="144">
                  <c:v>2.3435435880618916E-2</c:v>
                </c:pt>
                <c:pt idx="145">
                  <c:v>-7.3272851439755149E-3</c:v>
                </c:pt>
                <c:pt idx="146">
                  <c:v>-4.7431168528154322E-2</c:v>
                </c:pt>
                <c:pt idx="147">
                  <c:v>-9.6475509525724257E-2</c:v>
                </c:pt>
                <c:pt idx="148">
                  <c:v>-0.15397027329334223</c:v>
                </c:pt>
                <c:pt idx="149">
                  <c:v>-0.21934099115668249</c:v>
                </c:pt>
                <c:pt idx="150">
                  <c:v>-0.29193450051154168</c:v>
                </c:pt>
                <c:pt idx="151">
                  <c:v>-0.37102547100866989</c:v>
                </c:pt>
                <c:pt idx="152">
                  <c:v>-0.45582365181485884</c:v>
                </c:pt>
                <c:pt idx="153">
                  <c:v>-0.54548176753804645</c:v>
                </c:pt>
                <c:pt idx="154">
                  <c:v>-0.6391039839229562</c:v>
                </c:pt>
                <c:pt idx="155">
                  <c:v>-0.73575485873086188</c:v>
                </c:pt>
                <c:pt idx="156">
                  <c:v>-0.83446868836921451</c:v>
                </c:pt>
                <c:pt idx="157">
                  <c:v>-0.93425915688272121</c:v>
                </c:pt>
                <c:pt idx="158">
                  <c:v>-1.0341291908963401</c:v>
                </c:pt>
                <c:pt idx="159">
                  <c:v>-1.1330809220428479</c:v>
                </c:pt>
                <c:pt idx="160">
                  <c:v>-1.2301256573337238</c:v>
                </c:pt>
                <c:pt idx="161">
                  <c:v>-1.3242937578526677</c:v>
                </c:pt>
                <c:pt idx="162">
                  <c:v>-1.4146443270671247</c:v>
                </c:pt>
                <c:pt idx="163">
                  <c:v>-1.500274611955438</c:v>
                </c:pt>
                <c:pt idx="164">
                  <c:v>-1.5803290230166058</c:v>
                </c:pt>
                <c:pt idx="165">
                  <c:v>-1.6540076830377815</c:v>
                </c:pt>
                <c:pt idx="166">
                  <c:v>-1.7205744192029568</c:v>
                </c:pt>
                <c:pt idx="167">
                  <c:v>-1.7793641186884053</c:v>
                </c:pt>
                <c:pt idx="168">
                  <c:v>-1.8297893742501632</c:v>
                </c:pt>
                <c:pt idx="169">
                  <c:v>-1.8713463534030268</c:v>
                </c:pt>
                <c:pt idx="170">
                  <c:v>-1.9036198325482152</c:v>
                </c:pt>
                <c:pt idx="171">
                  <c:v>-1.926287345750302</c:v>
                </c:pt>
                <c:pt idx="172">
                  <c:v>-1.9391224067102546</c:v>
                </c:pt>
                <c:pt idx="173">
                  <c:v>-1.9419967717416697</c:v>
                </c:pt>
                <c:pt idx="174">
                  <c:v>-1.9348817211392917</c:v>
                </c:pt>
                <c:pt idx="175">
                  <c:v>-1.9178483461368161</c:v>
                </c:pt>
                <c:pt idx="176">
                  <c:v>-1.8910668385867826</c:v>
                </c:pt>
                <c:pt idx="177">
                  <c:v>-1.8910668385867826</c:v>
                </c:pt>
                <c:pt idx="178">
                  <c:v>-1.8094245201542398</c:v>
                </c:pt>
                <c:pt idx="179">
                  <c:v>-1.7553794523301471</c:v>
                </c:pt>
                <c:pt idx="180">
                  <c:v>-1.6932095874403346</c:v>
                </c:pt>
                <c:pt idx="181">
                  <c:v>-1.6235361062241584</c:v>
                </c:pt>
                <c:pt idx="182">
                  <c:v>-1.5470551630749427</c:v>
                </c:pt>
                <c:pt idx="183">
                  <c:v>-1.4645309302953899</c:v>
                </c:pt>
                <c:pt idx="184">
                  <c:v>-1.3767879627405553</c:v>
                </c:pt>
                <c:pt idx="185">
                  <c:v>-1.284702959138271</c:v>
                </c:pt>
                <c:pt idx="186">
                  <c:v>-1.1891960024052795</c:v>
                </c:pt>
                <c:pt idx="187">
                  <c:v>-1.0912213664828574</c:v>
                </c:pt>
                <c:pt idx="188">
                  <c:v>-0.99175798154702588</c:v>
                </c:pt>
                <c:pt idx="189">
                  <c:v>-0.89179965286184726</c:v>
                </c:pt>
                <c:pt idx="190">
                  <c:v>-0.79234513100570614</c:v>
                </c:pt>
                <c:pt idx="191">
                  <c:v>-0.69438813268569866</c:v>
                </c:pt>
                <c:pt idx="192">
                  <c:v>-0.59890741184876317</c:v>
                </c:pt>
                <c:pt idx="193">
                  <c:v>-0.50685698029576531</c:v>
                </c:pt>
                <c:pt idx="194">
                  <c:v>-0.41915657551096208</c:v>
                </c:pt>
                <c:pt idx="195">
                  <c:v>-0.33668247094905746</c:v>
                </c:pt>
                <c:pt idx="196">
                  <c:v>-0.26025872060052291</c:v>
                </c:pt>
                <c:pt idx="197">
                  <c:v>-0.19064892531651023</c:v>
                </c:pt>
                <c:pt idx="198">
                  <c:v>-0.12854860316155314</c:v>
                </c:pt>
                <c:pt idx="199">
                  <c:v>-7.4578240026991205E-2</c:v>
                </c:pt>
                <c:pt idx="200">
                  <c:v>-2.927708994103084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C-0FCD-497F-A892-9BD9DEEF6AA5}"/>
            </c:ext>
          </c:extLst>
        </c:ser>
        <c:ser>
          <c:idx val="230"/>
          <c:order val="29"/>
          <c:val>
            <c:numRef>
              <c:f>'función 1'!$B$40:$GT$40</c:f>
              <c:numCache>
                <c:formatCode>General</c:formatCode>
                <c:ptCount val="201"/>
                <c:pt idx="0">
                  <c:v>-0.97095816514959077</c:v>
                </c:pt>
                <c:pt idx="1">
                  <c:v>-0.87112474850276267</c:v>
                </c:pt>
                <c:pt idx="2">
                  <c:v>-0.77228883435452955</c:v>
                </c:pt>
                <c:pt idx="3">
                  <c:v>-0.67543795848825128</c:v>
                </c:pt>
                <c:pt idx="4">
                  <c:v>-0.5815398228409403</c:v>
                </c:pt>
                <c:pt idx="5">
                  <c:v>-0.49153262654538776</c:v>
                </c:pt>
                <c:pt idx="6">
                  <c:v>-0.4063156917545554</c:v>
                </c:pt>
                <c:pt idx="7">
                  <c:v>-0.32674047791189975</c:v>
                </c:pt>
                <c:pt idx="8">
                  <c:v>-0.25360207425006798</c:v>
                </c:pt>
                <c:pt idx="9">
                  <c:v>-0.18763125552210735</c:v>
                </c:pt>
                <c:pt idx="10">
                  <c:v>-0.12948718034169426</c:v>
                </c:pt>
                <c:pt idx="11">
                  <c:v>-7.9750805088155352E-2</c:v>
                </c:pt>
                <c:pt idx="12">
                  <c:v>-3.891907918236448E-2</c:v>
                </c:pt>
                <c:pt idx="13">
                  <c:v>-7.39997973239781E-3</c:v>
                </c:pt>
                <c:pt idx="14">
                  <c:v>1.4491564838869375E-2</c:v>
                </c:pt>
                <c:pt idx="15">
                  <c:v>2.6536821454463677E-2</c:v>
                </c:pt>
                <c:pt idx="16">
                  <c:v>2.8615437891914342E-2</c:v>
                </c:pt>
                <c:pt idx="17">
                  <c:v>2.0706645302877802E-2</c:v>
                </c:pt>
                <c:pt idx="18">
                  <c:v>2.889465728604379E-3</c:v>
                </c:pt>
                <c:pt idx="19">
                  <c:v>-2.4658077462176298E-2</c:v>
                </c:pt>
                <c:pt idx="20">
                  <c:v>-6.1660738323909059E-2</c:v>
                </c:pt>
                <c:pt idx="21">
                  <c:v>-0.10774879850071706</c:v>
                </c:pt>
                <c:pt idx="22">
                  <c:v>-0.16246176133000068</c:v>
                </c:pt>
                <c:pt idx="23">
                  <c:v>-0.22525295297287051</c:v>
                </c:pt>
                <c:pt idx="24">
                  <c:v>-0.29549498459843981</c:v>
                </c:pt>
                <c:pt idx="25">
                  <c:v>-0.37248602104563422</c:v>
                </c:pt>
                <c:pt idx="26">
                  <c:v>-0.45545679332812661</c:v>
                </c:pt>
                <c:pt idx="27">
                  <c:v>-0.54357828491576099</c:v>
                </c:pt>
                <c:pt idx="28">
                  <c:v>-0.63597001499368566</c:v>
                </c:pt>
                <c:pt idx="29">
                  <c:v>-0.73170883593560831</c:v>
                </c:pt>
                <c:pt idx="30">
                  <c:v>-0.82983815708972353</c:v>
                </c:pt>
                <c:pt idx="31">
                  <c:v>-0.92937750271630026</c:v>
                </c:pt>
                <c:pt idx="32">
                  <c:v>-1.0293323085771708</c:v>
                </c:pt>
                <c:pt idx="33">
                  <c:v>-1.1287038592928389</c:v>
                </c:pt>
                <c:pt idx="34">
                  <c:v>-1.2264992671764219</c:v>
                </c:pt>
                <c:pt idx="35">
                  <c:v>-1.3217413928392105</c:v>
                </c:pt>
                <c:pt idx="36">
                  <c:v>-1.4134786084444433</c:v>
                </c:pt>
                <c:pt idx="37">
                  <c:v>-1.5007943060580842</c:v>
                </c:pt>
                <c:pt idx="38">
                  <c:v>-1.5828160560923097</c:v>
                </c:pt>
                <c:pt idx="39">
                  <c:v>-1.6587243243335645</c:v>
                </c:pt>
                <c:pt idx="40">
                  <c:v>-1.7277606604575189</c:v>
                </c:pt>
                <c:pt idx="41">
                  <c:v>-1.7892352762140011</c:v>
                </c:pt>
                <c:pt idx="42">
                  <c:v>-1.8425339375631791</c:v>
                </c:pt>
                <c:pt idx="43">
                  <c:v>-1.8871241018990457</c:v>
                </c:pt>
                <c:pt idx="44">
                  <c:v>-1.9225602390391068</c:v>
                </c:pt>
                <c:pt idx="45">
                  <c:v>-1.9484882828146879</c:v>
                </c:pt>
                <c:pt idx="46">
                  <c:v>-1.9646491687830552</c:v>
                </c:pt>
                <c:pt idx="47">
                  <c:v>-1.9708814227136915</c:v>
                </c:pt>
                <c:pt idx="48">
                  <c:v>-1.9671227739854316</c:v>
                </c:pt>
                <c:pt idx="49">
                  <c:v>-1.9534107777739234</c:v>
                </c:pt>
                <c:pt idx="50">
                  <c:v>-1.9298824398127292</c:v>
                </c:pt>
                <c:pt idx="51">
                  <c:v>-1.8967728474773233</c:v>
                </c:pt>
                <c:pt idx="52">
                  <c:v>-1.8544128208697439</c:v>
                </c:pt>
                <c:pt idx="53">
                  <c:v>-1.803225607373492</c:v>
                </c:pt>
                <c:pt idx="54">
                  <c:v>-1.743722652705578</c:v>
                </c:pt>
                <c:pt idx="55">
                  <c:v>-1.6764984907199827</c:v>
                </c:pt>
                <c:pt idx="56">
                  <c:v>-1.6022248030219124</c:v>
                </c:pt>
                <c:pt idx="57">
                  <c:v>-1.5216437077472285</c:v>
                </c:pt>
                <c:pt idx="58">
                  <c:v>-1.4355603445633482</c:v>
                </c:pt>
                <c:pt idx="59">
                  <c:v>-1.3448348299798267</c:v>
                </c:pt>
                <c:pt idx="60">
                  <c:v>-1.2503736633485167</c:v>
                </c:pt>
                <c:pt idx="61">
                  <c:v>-1.1531206694216867</c:v>
                </c:pt>
                <c:pt idx="62">
                  <c:v>-1.0540475679670871</c:v>
                </c:pt>
                <c:pt idx="63">
                  <c:v>-0.95414426466524105</c:v>
                </c:pt>
                <c:pt idx="64">
                  <c:v>-0.85440896029909719</c:v>
                </c:pt>
                <c:pt idx="65">
                  <c:v>-0.75583817706177525</c:v>
                </c:pt>
                <c:pt idx="66">
                  <c:v>-0.75583817706177525</c:v>
                </c:pt>
                <c:pt idx="67">
                  <c:v>-0.56610824453299247</c:v>
                </c:pt>
                <c:pt idx="68">
                  <c:v>-0.47684481401098261</c:v>
                </c:pt>
                <c:pt idx="69">
                  <c:v>-0.39251840076139066</c:v>
                </c:pt>
                <c:pt idx="70">
                  <c:v>-0.31397156643080171</c:v>
                </c:pt>
                <c:pt idx="71">
                  <c:v>-0.24198912502371484</c:v>
                </c:pt>
                <c:pt idx="72">
                  <c:v>-0.17729030130043766</c:v>
                </c:pt>
                <c:pt idx="73">
                  <c:v>-0.12052154452102637</c:v>
                </c:pt>
                <c:pt idx="74">
                  <c:v>-7.2250069337963851E-2</c:v>
                </c:pt>
                <c:pt idx="75">
                  <c:v>-3.2958188374851871E-2</c:v>
                </c:pt>
                <c:pt idx="76">
                  <c:v>-3.0384931181044461E-3</c:v>
                </c:pt>
                <c:pt idx="77">
                  <c:v>1.72100687274096E-2</c:v>
                </c:pt>
                <c:pt idx="78">
                  <c:v>2.7585180225014216E-2</c:v>
                </c:pt>
                <c:pt idx="79">
                  <c:v>2.7983176690181244E-2</c:v>
                </c:pt>
                <c:pt idx="80">
                  <c:v>1.8400081473791019E-2</c:v>
                </c:pt>
                <c:pt idx="81">
                  <c:v>-1.0683543045044708E-3</c:v>
                </c:pt>
                <c:pt idx="82">
                  <c:v>-3.0227608469817646E-2</c:v>
                </c:pt>
                <c:pt idx="83">
                  <c:v>-6.8786331393297484E-2</c:v>
                </c:pt>
                <c:pt idx="84">
                  <c:v>-0.11635925706131034</c:v>
                </c:pt>
                <c:pt idx="85">
                  <c:v>-0.17247105252610051</c:v>
                </c:pt>
                <c:pt idx="86">
                  <c:v>-0.23656106727547743</c:v>
                </c:pt>
                <c:pt idx="87">
                  <c:v>-0.30798893506740743</c:v>
                </c:pt>
                <c:pt idx="88">
                  <c:v>-0.38604097225782907</c:v>
                </c:pt>
                <c:pt idx="89">
                  <c:v>-0.46993730869170613</c:v>
                </c:pt>
                <c:pt idx="90">
                  <c:v>-0.55883967990783412</c:v>
                </c:pt>
                <c:pt idx="91">
                  <c:v>-0.6518598028002387</c:v>
                </c:pt>
                <c:pt idx="92">
                  <c:v>-0.74806825104934316</c:v>
                </c:pt>
                <c:pt idx="93">
                  <c:v>-0.84650374164252906</c:v>
                </c:pt>
                <c:pt idx="94">
                  <c:v>-0.94618273969623301</c:v>
                </c:pt>
                <c:pt idx="95">
                  <c:v>-1.0461092856114</c:v>
                </c:pt>
                <c:pt idx="96">
                  <c:v>-1.1452849463725705</c:v>
                </c:pt>
                <c:pt idx="97">
                  <c:v>-1.2427187915605331</c:v>
                </c:pt>
                <c:pt idx="98">
                  <c:v>-1.3374372944015192</c:v>
                </c:pt>
                <c:pt idx="99">
                  <c:v>-1.4284940589249122</c:v>
                </c:pt>
                <c:pt idx="100">
                  <c:v>-1.5149792760389604</c:v>
                </c:pt>
                <c:pt idx="101">
                  <c:v>-1.596028814042473</c:v>
                </c:pt>
                <c:pt idx="102">
                  <c:v>-1.6708328527431331</c:v>
                </c:pt>
                <c:pt idx="103">
                  <c:v>-1.7386439749131732</c:v>
                </c:pt>
                <c:pt idx="104">
                  <c:v>-1.7987846342352445</c:v>
                </c:pt>
                <c:pt idx="105">
                  <c:v>-1.8506539251212608</c:v>
                </c:pt>
                <c:pt idx="106">
                  <c:v>-1.8937335867623974</c:v>
                </c:pt>
                <c:pt idx="107">
                  <c:v>-1.9275931814197786</c:v>
                </c:pt>
                <c:pt idx="108">
                  <c:v>-1.9518943952160823</c:v>
                </c:pt>
                <c:pt idx="109">
                  <c:v>-1.9663944184559683</c:v>
                </c:pt>
                <c:pt idx="110">
                  <c:v>-1.9709483717002942</c:v>
                </c:pt>
                <c:pt idx="111">
                  <c:v>-1.9655107533535801</c:v>
                </c:pt>
                <c:pt idx="112">
                  <c:v>-1.9501358943009082</c:v>
                </c:pt>
                <c:pt idx="113">
                  <c:v>-1.9249774150516799</c:v>
                </c:pt>
                <c:pt idx="114">
                  <c:v>-1.8902866908142664</c:v>
                </c:pt>
                <c:pt idx="115">
                  <c:v>-1.8464103398380192</c:v>
                </c:pt>
                <c:pt idx="116">
                  <c:v>-1.7937867601182997</c:v>
                </c:pt>
                <c:pt idx="117">
                  <c:v>-1.7329417490686241</c:v>
                </c:pt>
                <c:pt idx="118">
                  <c:v>-1.6644832499267133</c:v>
                </c:pt>
                <c:pt idx="119">
                  <c:v>-1.589095277386624</c:v>
                </c:pt>
                <c:pt idx="120">
                  <c:v>-1.5075310831500257</c:v>
                </c:pt>
                <c:pt idx="121">
                  <c:v>-1.4206056296841922</c:v>
                </c:pt>
                <c:pt idx="122">
                  <c:v>-1.3291874473864196</c:v>
                </c:pt>
                <c:pt idx="123">
                  <c:v>-1.2341899565153918</c:v>
                </c:pt>
                <c:pt idx="124">
                  <c:v>-1.1365623405979002</c:v>
                </c:pt>
                <c:pt idx="125">
                  <c:v>-1.0372800625007914</c:v>
                </c:pt>
                <c:pt idx="126">
                  <c:v>-0.93733511792845403</c:v>
                </c:pt>
                <c:pt idx="127">
                  <c:v>-0.8377261237296485</c:v>
                </c:pt>
                <c:pt idx="128">
                  <c:v>-0.73944834004805182</c:v>
                </c:pt>
                <c:pt idx="129">
                  <c:v>-0.64348372601189774</c:v>
                </c:pt>
                <c:pt idx="130">
                  <c:v>-0.55079112832294985</c:v>
                </c:pt>
                <c:pt idx="131">
                  <c:v>-0.46229670077721707</c:v>
                </c:pt>
                <c:pt idx="132">
                  <c:v>-0.37888465044236774</c:v>
                </c:pt>
                <c:pt idx="133">
                  <c:v>-0.30138840295298841</c:v>
                </c:pt>
                <c:pt idx="134">
                  <c:v>-0.23058227519714214</c:v>
                </c:pt>
                <c:pt idx="135">
                  <c:v>-0.1671737385979698</c:v>
                </c:pt>
                <c:pt idx="136">
                  <c:v>-0.11179635029309498</c:v>
                </c:pt>
                <c:pt idx="137">
                  <c:v>-6.5003422841128922E-2</c:v>
                </c:pt>
                <c:pt idx="138">
                  <c:v>-2.7262495705486001E-2</c:v>
                </c:pt>
                <c:pt idx="139">
                  <c:v>1.0493362453851685E-3</c:v>
                </c:pt>
                <c:pt idx="140">
                  <c:v>1.9649190545279582E-2</c:v>
                </c:pt>
                <c:pt idx="141">
                  <c:v>2.8351223598326869E-2</c:v>
                </c:pt>
                <c:pt idx="142">
                  <c:v>2.7068487566770938E-2</c:v>
                </c:pt>
                <c:pt idx="143">
                  <c:v>1.5813799125022565E-2</c:v>
                </c:pt>
                <c:pt idx="144">
                  <c:v>-5.3003886003133438E-3</c:v>
                </c:pt>
                <c:pt idx="145">
                  <c:v>-3.6063109624907774E-2</c:v>
                </c:pt>
                <c:pt idx="146">
                  <c:v>-7.6166993009086581E-2</c:v>
                </c:pt>
                <c:pt idx="147">
                  <c:v>-0.12521133400665652</c:v>
                </c:pt>
                <c:pt idx="148">
                  <c:v>-0.18270609777427449</c:v>
                </c:pt>
                <c:pt idx="149">
                  <c:v>-0.24807681563761474</c:v>
                </c:pt>
                <c:pt idx="150">
                  <c:v>-0.32067032499247394</c:v>
                </c:pt>
                <c:pt idx="151">
                  <c:v>-0.39976129548960215</c:v>
                </c:pt>
                <c:pt idx="152">
                  <c:v>-0.4845594762957911</c:v>
                </c:pt>
                <c:pt idx="153">
                  <c:v>-0.57421759201897871</c:v>
                </c:pt>
                <c:pt idx="154">
                  <c:v>-0.66783980840388857</c:v>
                </c:pt>
                <c:pt idx="155">
                  <c:v>-0.76449068321179414</c:v>
                </c:pt>
                <c:pt idx="156">
                  <c:v>-0.86320451285014665</c:v>
                </c:pt>
                <c:pt idx="157">
                  <c:v>-0.96299498136365347</c:v>
                </c:pt>
                <c:pt idx="158">
                  <c:v>-1.0628650153772723</c:v>
                </c:pt>
                <c:pt idx="159">
                  <c:v>-1.1618167465237801</c:v>
                </c:pt>
                <c:pt idx="160">
                  <c:v>-1.2588614818146562</c:v>
                </c:pt>
                <c:pt idx="161">
                  <c:v>-1.3530295823335998</c:v>
                </c:pt>
                <c:pt idx="162">
                  <c:v>-1.4433801515480569</c:v>
                </c:pt>
                <c:pt idx="163">
                  <c:v>-1.5290104364363701</c:v>
                </c:pt>
                <c:pt idx="164">
                  <c:v>-1.6090648474975382</c:v>
                </c:pt>
                <c:pt idx="165">
                  <c:v>-1.6827435075187138</c:v>
                </c:pt>
                <c:pt idx="166">
                  <c:v>-1.7493102436838892</c:v>
                </c:pt>
                <c:pt idx="167">
                  <c:v>-1.8080999431693376</c:v>
                </c:pt>
                <c:pt idx="168">
                  <c:v>-1.8585251987310953</c:v>
                </c:pt>
                <c:pt idx="169">
                  <c:v>-1.9000821778839592</c:v>
                </c:pt>
                <c:pt idx="170">
                  <c:v>-1.9323556570291476</c:v>
                </c:pt>
                <c:pt idx="171">
                  <c:v>-1.9550231702312342</c:v>
                </c:pt>
                <c:pt idx="172">
                  <c:v>-1.9678582311911867</c:v>
                </c:pt>
                <c:pt idx="173">
                  <c:v>-1.9707325962226019</c:v>
                </c:pt>
                <c:pt idx="174">
                  <c:v>-1.9636175456202238</c:v>
                </c:pt>
                <c:pt idx="175">
                  <c:v>-1.9465841706177485</c:v>
                </c:pt>
                <c:pt idx="176">
                  <c:v>-1.9198026630677147</c:v>
                </c:pt>
                <c:pt idx="177">
                  <c:v>-1.9198026630677147</c:v>
                </c:pt>
                <c:pt idx="178">
                  <c:v>-1.8381603446351722</c:v>
                </c:pt>
                <c:pt idx="179">
                  <c:v>-1.7841152768110793</c:v>
                </c:pt>
                <c:pt idx="180">
                  <c:v>-1.7219454119212667</c:v>
                </c:pt>
                <c:pt idx="181">
                  <c:v>-1.6522719307050906</c:v>
                </c:pt>
                <c:pt idx="182">
                  <c:v>-1.5757909875558749</c:v>
                </c:pt>
                <c:pt idx="183">
                  <c:v>-1.4932667547763223</c:v>
                </c:pt>
                <c:pt idx="184">
                  <c:v>-1.4055237872214876</c:v>
                </c:pt>
                <c:pt idx="185">
                  <c:v>-1.3134387836192034</c:v>
                </c:pt>
                <c:pt idx="186">
                  <c:v>-1.2179318268862116</c:v>
                </c:pt>
                <c:pt idx="187">
                  <c:v>-1.1199571909637895</c:v>
                </c:pt>
                <c:pt idx="188">
                  <c:v>-1.0204938060279583</c:v>
                </c:pt>
                <c:pt idx="189">
                  <c:v>-0.92053547734277952</c:v>
                </c:pt>
                <c:pt idx="190">
                  <c:v>-0.8210809554866384</c:v>
                </c:pt>
                <c:pt idx="191">
                  <c:v>-0.72312395716663092</c:v>
                </c:pt>
                <c:pt idx="192">
                  <c:v>-0.62764323632969532</c:v>
                </c:pt>
                <c:pt idx="193">
                  <c:v>-0.53559280477669757</c:v>
                </c:pt>
                <c:pt idx="194">
                  <c:v>-0.44789239999189434</c:v>
                </c:pt>
                <c:pt idx="195">
                  <c:v>-0.36541829542998971</c:v>
                </c:pt>
                <c:pt idx="196">
                  <c:v>-0.28899454508145517</c:v>
                </c:pt>
                <c:pt idx="197">
                  <c:v>-0.21938474979744249</c:v>
                </c:pt>
                <c:pt idx="198">
                  <c:v>-0.1572844276424854</c:v>
                </c:pt>
                <c:pt idx="199">
                  <c:v>-0.10331406450792346</c:v>
                </c:pt>
                <c:pt idx="200">
                  <c:v>-5.801291442196310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D-0FCD-497F-A892-9BD9DEEF6AA5}"/>
            </c:ext>
          </c:extLst>
        </c:ser>
        <c:ser>
          <c:idx val="231"/>
          <c:order val="30"/>
          <c:val>
            <c:numRef>
              <c:f>'función 1'!$B$41:$GT$41</c:f>
              <c:numCache>
                <c:formatCode>General</c:formatCode>
                <c:ptCount val="201"/>
                <c:pt idx="0">
                  <c:v>-0.98999249660044564</c:v>
                </c:pt>
                <c:pt idx="1">
                  <c:v>-0.89015907995361743</c:v>
                </c:pt>
                <c:pt idx="2">
                  <c:v>-0.79132316580538442</c:v>
                </c:pt>
                <c:pt idx="3">
                  <c:v>-0.69447228993910604</c:v>
                </c:pt>
                <c:pt idx="4">
                  <c:v>-0.60057415429179506</c:v>
                </c:pt>
                <c:pt idx="5">
                  <c:v>-0.51056695799624263</c:v>
                </c:pt>
                <c:pt idx="6">
                  <c:v>-0.42535002320541027</c:v>
                </c:pt>
                <c:pt idx="7">
                  <c:v>-0.34577480936275462</c:v>
                </c:pt>
                <c:pt idx="8">
                  <c:v>-0.27263640570092285</c:v>
                </c:pt>
                <c:pt idx="9">
                  <c:v>-0.20666558697296222</c:v>
                </c:pt>
                <c:pt idx="10">
                  <c:v>-0.14852151179254913</c:v>
                </c:pt>
                <c:pt idx="11">
                  <c:v>-9.8785136539010221E-2</c:v>
                </c:pt>
                <c:pt idx="12">
                  <c:v>-5.7953410633219349E-2</c:v>
                </c:pt>
                <c:pt idx="13">
                  <c:v>-2.6434311183252679E-2</c:v>
                </c:pt>
                <c:pt idx="14">
                  <c:v>-4.5427666119854937E-3</c:v>
                </c:pt>
                <c:pt idx="15">
                  <c:v>7.5024900036088082E-3</c:v>
                </c:pt>
                <c:pt idx="16">
                  <c:v>9.5811064410594726E-3</c:v>
                </c:pt>
                <c:pt idx="17">
                  <c:v>1.672313852022933E-3</c:v>
                </c:pt>
                <c:pt idx="18">
                  <c:v>-1.614486572225049E-2</c:v>
                </c:pt>
                <c:pt idx="19">
                  <c:v>-4.3692408913031167E-2</c:v>
                </c:pt>
                <c:pt idx="20">
                  <c:v>-8.0695069774763928E-2</c:v>
                </c:pt>
                <c:pt idx="21">
                  <c:v>-0.12678312995157193</c:v>
                </c:pt>
                <c:pt idx="22">
                  <c:v>-0.18149609278085554</c:v>
                </c:pt>
                <c:pt idx="23">
                  <c:v>-0.24428728442372538</c:v>
                </c:pt>
                <c:pt idx="24">
                  <c:v>-0.31452931604929468</c:v>
                </c:pt>
                <c:pt idx="25">
                  <c:v>-0.39152035249648909</c:v>
                </c:pt>
                <c:pt idx="26">
                  <c:v>-0.47449112477898148</c:v>
                </c:pt>
                <c:pt idx="27">
                  <c:v>-0.56261261636661586</c:v>
                </c:pt>
                <c:pt idx="28">
                  <c:v>-0.65500434644454053</c:v>
                </c:pt>
                <c:pt idx="29">
                  <c:v>-0.75074316738646318</c:v>
                </c:pt>
                <c:pt idx="30">
                  <c:v>-0.8488724885405784</c:v>
                </c:pt>
                <c:pt idx="31">
                  <c:v>-0.94841183416715513</c:v>
                </c:pt>
                <c:pt idx="32">
                  <c:v>-1.0483666400280258</c:v>
                </c:pt>
                <c:pt idx="33">
                  <c:v>-1.1477381907436939</c:v>
                </c:pt>
                <c:pt idx="34">
                  <c:v>-1.2455335986272769</c:v>
                </c:pt>
                <c:pt idx="35">
                  <c:v>-1.3407757242900655</c:v>
                </c:pt>
                <c:pt idx="36">
                  <c:v>-1.432512939895298</c:v>
                </c:pt>
                <c:pt idx="37">
                  <c:v>-1.5198286375089389</c:v>
                </c:pt>
                <c:pt idx="38">
                  <c:v>-1.6018503875431644</c:v>
                </c:pt>
                <c:pt idx="39">
                  <c:v>-1.6777586557844195</c:v>
                </c:pt>
                <c:pt idx="40">
                  <c:v>-1.7467949919083738</c:v>
                </c:pt>
                <c:pt idx="41">
                  <c:v>-1.8082696076648559</c:v>
                </c:pt>
                <c:pt idx="42">
                  <c:v>-1.8615682690140338</c:v>
                </c:pt>
                <c:pt idx="43">
                  <c:v>-1.9061584333499004</c:v>
                </c:pt>
                <c:pt idx="44">
                  <c:v>-1.9415945704899618</c:v>
                </c:pt>
                <c:pt idx="45">
                  <c:v>-1.9675226142655426</c:v>
                </c:pt>
                <c:pt idx="46">
                  <c:v>-1.9836835002339099</c:v>
                </c:pt>
                <c:pt idx="47">
                  <c:v>-1.9899157541645465</c:v>
                </c:pt>
                <c:pt idx="48">
                  <c:v>-1.9861571054362863</c:v>
                </c:pt>
                <c:pt idx="49">
                  <c:v>-1.9724451092247781</c:v>
                </c:pt>
                <c:pt idx="50">
                  <c:v>-1.9489167712635842</c:v>
                </c:pt>
                <c:pt idx="51">
                  <c:v>-1.9158071789281781</c:v>
                </c:pt>
                <c:pt idx="52">
                  <c:v>-1.8734471523205989</c:v>
                </c:pt>
                <c:pt idx="53">
                  <c:v>-1.822259938824347</c:v>
                </c:pt>
                <c:pt idx="54">
                  <c:v>-1.7627569841564328</c:v>
                </c:pt>
                <c:pt idx="55">
                  <c:v>-1.6955328221708377</c:v>
                </c:pt>
                <c:pt idx="56">
                  <c:v>-1.6212591344727674</c:v>
                </c:pt>
                <c:pt idx="57">
                  <c:v>-1.5406780391980832</c:v>
                </c:pt>
                <c:pt idx="58">
                  <c:v>-1.454594676014203</c:v>
                </c:pt>
                <c:pt idx="59">
                  <c:v>-1.3638691614306817</c:v>
                </c:pt>
                <c:pt idx="60">
                  <c:v>-1.2694079947993715</c:v>
                </c:pt>
                <c:pt idx="61">
                  <c:v>-1.1721550008725414</c:v>
                </c:pt>
                <c:pt idx="62">
                  <c:v>-1.0730818994179421</c:v>
                </c:pt>
                <c:pt idx="63">
                  <c:v>-0.97317859611609592</c:v>
                </c:pt>
                <c:pt idx="64">
                  <c:v>-0.87344329174995194</c:v>
                </c:pt>
                <c:pt idx="65">
                  <c:v>-0.77487250851263012</c:v>
                </c:pt>
                <c:pt idx="66">
                  <c:v>-0.77487250851263012</c:v>
                </c:pt>
                <c:pt idx="67">
                  <c:v>-0.58514257598384734</c:v>
                </c:pt>
                <c:pt idx="68">
                  <c:v>-0.49587914546183748</c:v>
                </c:pt>
                <c:pt idx="69">
                  <c:v>-0.41155273221224553</c:v>
                </c:pt>
                <c:pt idx="70">
                  <c:v>-0.33300589788165658</c:v>
                </c:pt>
                <c:pt idx="71">
                  <c:v>-0.2610234564745697</c:v>
                </c:pt>
                <c:pt idx="72">
                  <c:v>-0.19632463275129253</c:v>
                </c:pt>
                <c:pt idx="73">
                  <c:v>-0.13955587597188124</c:v>
                </c:pt>
                <c:pt idx="74">
                  <c:v>-9.128440078881872E-2</c:v>
                </c:pt>
                <c:pt idx="75">
                  <c:v>-5.199251982570674E-2</c:v>
                </c:pt>
                <c:pt idx="76">
                  <c:v>-2.2072824568959315E-2</c:v>
                </c:pt>
                <c:pt idx="77">
                  <c:v>-1.8242627234452691E-3</c:v>
                </c:pt>
                <c:pt idx="78">
                  <c:v>8.5508487741593475E-3</c:v>
                </c:pt>
                <c:pt idx="79">
                  <c:v>8.9488452393263751E-3</c:v>
                </c:pt>
                <c:pt idx="80">
                  <c:v>-6.3424997706384989E-4</c:v>
                </c:pt>
                <c:pt idx="81">
                  <c:v>-2.010268575535934E-2</c:v>
                </c:pt>
                <c:pt idx="82">
                  <c:v>-4.9261939920672515E-2</c:v>
                </c:pt>
                <c:pt idx="83">
                  <c:v>-8.7820662844152353E-2</c:v>
                </c:pt>
                <c:pt idx="84">
                  <c:v>-0.13539358851216521</c:v>
                </c:pt>
                <c:pt idx="85">
                  <c:v>-0.19150538397695538</c:v>
                </c:pt>
                <c:pt idx="86">
                  <c:v>-0.2555953987263323</c:v>
                </c:pt>
                <c:pt idx="87">
                  <c:v>-0.3270232665182623</c:v>
                </c:pt>
                <c:pt idx="88">
                  <c:v>-0.40507530370868394</c:v>
                </c:pt>
                <c:pt idx="89">
                  <c:v>-0.488971640142561</c:v>
                </c:pt>
                <c:pt idx="90">
                  <c:v>-0.5778740113586891</c:v>
                </c:pt>
                <c:pt idx="91">
                  <c:v>-0.67089413425109345</c:v>
                </c:pt>
                <c:pt idx="92">
                  <c:v>-0.76710258250019803</c:v>
                </c:pt>
                <c:pt idx="93">
                  <c:v>-0.86553807309338393</c:v>
                </c:pt>
                <c:pt idx="94">
                  <c:v>-0.96521707114708788</c:v>
                </c:pt>
                <c:pt idx="95">
                  <c:v>-1.065143617062255</c:v>
                </c:pt>
                <c:pt idx="96">
                  <c:v>-1.1643192778234253</c:v>
                </c:pt>
                <c:pt idx="97">
                  <c:v>-1.2617531230113881</c:v>
                </c:pt>
                <c:pt idx="98">
                  <c:v>-1.3564716258523739</c:v>
                </c:pt>
                <c:pt idx="99">
                  <c:v>-1.447528390375767</c:v>
                </c:pt>
                <c:pt idx="100">
                  <c:v>-1.5340136074898154</c:v>
                </c:pt>
                <c:pt idx="101">
                  <c:v>-1.6150631454933277</c:v>
                </c:pt>
                <c:pt idx="102">
                  <c:v>-1.6898671841939881</c:v>
                </c:pt>
                <c:pt idx="103">
                  <c:v>-1.7576783063640282</c:v>
                </c:pt>
                <c:pt idx="104">
                  <c:v>-1.8178189656860995</c:v>
                </c:pt>
                <c:pt idx="105">
                  <c:v>-1.8696882565721156</c:v>
                </c:pt>
                <c:pt idx="106">
                  <c:v>-1.9127679182132522</c:v>
                </c:pt>
                <c:pt idx="107">
                  <c:v>-1.9466275128706334</c:v>
                </c:pt>
                <c:pt idx="108">
                  <c:v>-1.9709287266669371</c:v>
                </c:pt>
                <c:pt idx="109">
                  <c:v>-1.9854287499068231</c:v>
                </c:pt>
                <c:pt idx="110">
                  <c:v>-1.9899827031511492</c:v>
                </c:pt>
                <c:pt idx="111">
                  <c:v>-1.9845450848044348</c:v>
                </c:pt>
                <c:pt idx="112">
                  <c:v>-1.9691702257517631</c:v>
                </c:pt>
                <c:pt idx="113">
                  <c:v>-1.9440117465025346</c:v>
                </c:pt>
                <c:pt idx="114">
                  <c:v>-1.9093210222651213</c:v>
                </c:pt>
                <c:pt idx="115">
                  <c:v>-1.8654446712888741</c:v>
                </c:pt>
                <c:pt idx="116">
                  <c:v>-1.8128210915691545</c:v>
                </c:pt>
                <c:pt idx="117">
                  <c:v>-1.7519760805194791</c:v>
                </c:pt>
                <c:pt idx="118">
                  <c:v>-1.683517581377568</c:v>
                </c:pt>
                <c:pt idx="119">
                  <c:v>-1.608129608837479</c:v>
                </c:pt>
                <c:pt idx="120">
                  <c:v>-1.5265654146008805</c:v>
                </c:pt>
                <c:pt idx="121">
                  <c:v>-1.4396399611350472</c:v>
                </c:pt>
                <c:pt idx="122">
                  <c:v>-1.3482217788372743</c:v>
                </c:pt>
                <c:pt idx="123">
                  <c:v>-1.2532242879662465</c:v>
                </c:pt>
                <c:pt idx="124">
                  <c:v>-1.1555966720487549</c:v>
                </c:pt>
                <c:pt idx="125">
                  <c:v>-1.0563143939516464</c:v>
                </c:pt>
                <c:pt idx="126">
                  <c:v>-0.9563694493793089</c:v>
                </c:pt>
                <c:pt idx="127">
                  <c:v>-0.85676045518050348</c:v>
                </c:pt>
                <c:pt idx="128">
                  <c:v>-0.75848267149890669</c:v>
                </c:pt>
                <c:pt idx="129">
                  <c:v>-0.66251805746275261</c:v>
                </c:pt>
                <c:pt idx="130">
                  <c:v>-0.56982545977380472</c:v>
                </c:pt>
                <c:pt idx="131">
                  <c:v>-0.48133103222807194</c:v>
                </c:pt>
                <c:pt idx="132">
                  <c:v>-0.39791898189322261</c:v>
                </c:pt>
                <c:pt idx="133">
                  <c:v>-0.32042273440384328</c:v>
                </c:pt>
                <c:pt idx="134">
                  <c:v>-0.24961660664799701</c:v>
                </c:pt>
                <c:pt idx="135">
                  <c:v>-0.18620807004882467</c:v>
                </c:pt>
                <c:pt idx="136">
                  <c:v>-0.13083068174394985</c:v>
                </c:pt>
                <c:pt idx="137">
                  <c:v>-8.4037754291983791E-2</c:v>
                </c:pt>
                <c:pt idx="138">
                  <c:v>-4.629682715634087E-2</c:v>
                </c:pt>
                <c:pt idx="139">
                  <c:v>-1.79849952054697E-2</c:v>
                </c:pt>
                <c:pt idx="140">
                  <c:v>6.1485909442471343E-4</c:v>
                </c:pt>
                <c:pt idx="141">
                  <c:v>9.3168921474720001E-3</c:v>
                </c:pt>
                <c:pt idx="142">
                  <c:v>8.034156115916069E-3</c:v>
                </c:pt>
                <c:pt idx="143">
                  <c:v>-3.2205323258323038E-3</c:v>
                </c:pt>
                <c:pt idx="144">
                  <c:v>-2.4334720051168213E-2</c:v>
                </c:pt>
                <c:pt idx="145">
                  <c:v>-5.5097441075762643E-2</c:v>
                </c:pt>
                <c:pt idx="146">
                  <c:v>-9.520132445994145E-2</c:v>
                </c:pt>
                <c:pt idx="147">
                  <c:v>-0.14424566545751139</c:v>
                </c:pt>
                <c:pt idx="148">
                  <c:v>-0.20174042922512936</c:v>
                </c:pt>
                <c:pt idx="149">
                  <c:v>-0.26711114708846961</c:v>
                </c:pt>
                <c:pt idx="150">
                  <c:v>-0.33970465644332881</c:v>
                </c:pt>
                <c:pt idx="151">
                  <c:v>-0.41879562694045702</c:v>
                </c:pt>
                <c:pt idx="152">
                  <c:v>-0.50359380774664597</c:v>
                </c:pt>
                <c:pt idx="153">
                  <c:v>-0.59325192346983358</c:v>
                </c:pt>
                <c:pt idx="154">
                  <c:v>-0.68687413985474333</c:v>
                </c:pt>
                <c:pt idx="155">
                  <c:v>-0.78352501466264901</c:v>
                </c:pt>
                <c:pt idx="156">
                  <c:v>-0.88223884430100163</c:v>
                </c:pt>
                <c:pt idx="157">
                  <c:v>-0.98202931281450834</c:v>
                </c:pt>
                <c:pt idx="158">
                  <c:v>-1.0818993468281273</c:v>
                </c:pt>
                <c:pt idx="159">
                  <c:v>-1.1808510779746351</c:v>
                </c:pt>
                <c:pt idx="160">
                  <c:v>-1.2778958132655109</c:v>
                </c:pt>
                <c:pt idx="161">
                  <c:v>-1.3720639137844548</c:v>
                </c:pt>
                <c:pt idx="162">
                  <c:v>-1.4624144829989119</c:v>
                </c:pt>
                <c:pt idx="163">
                  <c:v>-1.5480447678872249</c:v>
                </c:pt>
                <c:pt idx="164">
                  <c:v>-1.6280991789483932</c:v>
                </c:pt>
                <c:pt idx="165">
                  <c:v>-1.7017778389695688</c:v>
                </c:pt>
                <c:pt idx="166">
                  <c:v>-1.7683445751347442</c:v>
                </c:pt>
                <c:pt idx="167">
                  <c:v>-1.8271342746201924</c:v>
                </c:pt>
                <c:pt idx="168">
                  <c:v>-1.8775595301819501</c:v>
                </c:pt>
                <c:pt idx="169">
                  <c:v>-1.9191165093348141</c:v>
                </c:pt>
                <c:pt idx="170">
                  <c:v>-1.9513899884800026</c:v>
                </c:pt>
                <c:pt idx="171">
                  <c:v>-1.9740575016820889</c:v>
                </c:pt>
                <c:pt idx="172">
                  <c:v>-1.9868925626420417</c:v>
                </c:pt>
                <c:pt idx="173">
                  <c:v>-1.9897669276734566</c:v>
                </c:pt>
                <c:pt idx="174">
                  <c:v>-1.9826518770710788</c:v>
                </c:pt>
                <c:pt idx="175">
                  <c:v>-1.9656185020686032</c:v>
                </c:pt>
                <c:pt idx="176">
                  <c:v>-1.9388369945185695</c:v>
                </c:pt>
                <c:pt idx="177">
                  <c:v>-1.9388369945185695</c:v>
                </c:pt>
                <c:pt idx="178">
                  <c:v>-1.857194676086027</c:v>
                </c:pt>
                <c:pt idx="179">
                  <c:v>-1.803149608261934</c:v>
                </c:pt>
                <c:pt idx="180">
                  <c:v>-1.7409797433721217</c:v>
                </c:pt>
                <c:pt idx="181">
                  <c:v>-1.6713062621559456</c:v>
                </c:pt>
                <c:pt idx="182">
                  <c:v>-1.5948253190067296</c:v>
                </c:pt>
                <c:pt idx="183">
                  <c:v>-1.5123010862271773</c:v>
                </c:pt>
                <c:pt idx="184">
                  <c:v>-1.4245581186723424</c:v>
                </c:pt>
                <c:pt idx="185">
                  <c:v>-1.3324731150700582</c:v>
                </c:pt>
                <c:pt idx="186">
                  <c:v>-1.2369661583370666</c:v>
                </c:pt>
                <c:pt idx="187">
                  <c:v>-1.1389915224146445</c:v>
                </c:pt>
                <c:pt idx="188">
                  <c:v>-1.039528137478813</c:v>
                </c:pt>
                <c:pt idx="189">
                  <c:v>-0.93956980879363439</c:v>
                </c:pt>
                <c:pt idx="190">
                  <c:v>-0.84011528693749327</c:v>
                </c:pt>
                <c:pt idx="191">
                  <c:v>-0.74215828861748578</c:v>
                </c:pt>
                <c:pt idx="192">
                  <c:v>-0.6466775677805503</c:v>
                </c:pt>
                <c:pt idx="193">
                  <c:v>-0.55462713622755244</c:v>
                </c:pt>
                <c:pt idx="194">
                  <c:v>-0.46692673144274921</c:v>
                </c:pt>
                <c:pt idx="195">
                  <c:v>-0.38445262688084458</c:v>
                </c:pt>
                <c:pt idx="196">
                  <c:v>-0.30802887653231004</c:v>
                </c:pt>
                <c:pt idx="197">
                  <c:v>-0.23841908124829736</c:v>
                </c:pt>
                <c:pt idx="198">
                  <c:v>-0.17631875909334027</c:v>
                </c:pt>
                <c:pt idx="199">
                  <c:v>-0.12234839595877833</c:v>
                </c:pt>
                <c:pt idx="200">
                  <c:v>-7.7047245872817971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E-0FCD-497F-A892-9BD9DEEF6AA5}"/>
            </c:ext>
          </c:extLst>
        </c:ser>
        <c:ser>
          <c:idx val="232"/>
          <c:order val="31"/>
          <c:val>
            <c:numRef>
              <c:f>'función 1'!$B$42:$GT$42</c:f>
              <c:numCache>
                <c:formatCode>General</c:formatCode>
                <c:ptCount val="201"/>
                <c:pt idx="0">
                  <c:v>-0.99913515027327948</c:v>
                </c:pt>
                <c:pt idx="1">
                  <c:v>-0.89930173362645127</c:v>
                </c:pt>
                <c:pt idx="2">
                  <c:v>-0.80046581947821827</c:v>
                </c:pt>
                <c:pt idx="3">
                  <c:v>-0.70361494361193988</c:v>
                </c:pt>
                <c:pt idx="4">
                  <c:v>-0.6097168079646289</c:v>
                </c:pt>
                <c:pt idx="5">
                  <c:v>-0.51970961166907648</c:v>
                </c:pt>
                <c:pt idx="6">
                  <c:v>-0.43449267687824411</c:v>
                </c:pt>
                <c:pt idx="7">
                  <c:v>-0.35491746303558847</c:v>
                </c:pt>
                <c:pt idx="8">
                  <c:v>-0.28177905937375669</c:v>
                </c:pt>
                <c:pt idx="9">
                  <c:v>-0.21580824064579607</c:v>
                </c:pt>
                <c:pt idx="10">
                  <c:v>-0.15766416546538298</c:v>
                </c:pt>
                <c:pt idx="11">
                  <c:v>-0.10792779021184407</c:v>
                </c:pt>
                <c:pt idx="12">
                  <c:v>-6.7096064306053194E-2</c:v>
                </c:pt>
                <c:pt idx="13">
                  <c:v>-3.5576964856086524E-2</c:v>
                </c:pt>
                <c:pt idx="14">
                  <c:v>-1.3685420284819338E-2</c:v>
                </c:pt>
                <c:pt idx="15">
                  <c:v>-1.6401636692250365E-3</c:v>
                </c:pt>
                <c:pt idx="16">
                  <c:v>4.3845276822562784E-4</c:v>
                </c:pt>
                <c:pt idx="17">
                  <c:v>-7.4703398208109117E-3</c:v>
                </c:pt>
                <c:pt idx="18">
                  <c:v>-2.5287519395084335E-2</c:v>
                </c:pt>
                <c:pt idx="19">
                  <c:v>-5.2835062585865011E-2</c:v>
                </c:pt>
                <c:pt idx="20">
                  <c:v>-8.9837723447597773E-2</c:v>
                </c:pt>
                <c:pt idx="21">
                  <c:v>-0.13592578362440577</c:v>
                </c:pt>
                <c:pt idx="22">
                  <c:v>-0.19063874645368939</c:v>
                </c:pt>
                <c:pt idx="23">
                  <c:v>-0.25342993809655923</c:v>
                </c:pt>
                <c:pt idx="24">
                  <c:v>-0.32367196972212853</c:v>
                </c:pt>
                <c:pt idx="25">
                  <c:v>-0.40066300616932293</c:v>
                </c:pt>
                <c:pt idx="26">
                  <c:v>-0.48363377845181532</c:v>
                </c:pt>
                <c:pt idx="27">
                  <c:v>-0.5717552700394497</c:v>
                </c:pt>
                <c:pt idx="28">
                  <c:v>-0.66414700011737438</c:v>
                </c:pt>
                <c:pt idx="29">
                  <c:v>-0.75988582105929703</c:v>
                </c:pt>
                <c:pt idx="30">
                  <c:v>-0.85801514221341224</c:v>
                </c:pt>
                <c:pt idx="31">
                  <c:v>-0.95755448783998898</c:v>
                </c:pt>
                <c:pt idx="32">
                  <c:v>-1.0575092937008597</c:v>
                </c:pt>
                <c:pt idx="33">
                  <c:v>-1.1568808444165277</c:v>
                </c:pt>
                <c:pt idx="34">
                  <c:v>-1.2546762523001107</c:v>
                </c:pt>
                <c:pt idx="35">
                  <c:v>-1.3499183779628994</c:v>
                </c:pt>
                <c:pt idx="36">
                  <c:v>-1.4416555935681319</c:v>
                </c:pt>
                <c:pt idx="37">
                  <c:v>-1.5289712911817728</c:v>
                </c:pt>
                <c:pt idx="38">
                  <c:v>-1.6109930412159983</c:v>
                </c:pt>
                <c:pt idx="39">
                  <c:v>-1.6869013094572534</c:v>
                </c:pt>
                <c:pt idx="40">
                  <c:v>-1.7559376455812077</c:v>
                </c:pt>
                <c:pt idx="41">
                  <c:v>-1.8174122613376897</c:v>
                </c:pt>
                <c:pt idx="42">
                  <c:v>-1.8707109226868677</c:v>
                </c:pt>
                <c:pt idx="43">
                  <c:v>-1.9153010870227343</c:v>
                </c:pt>
                <c:pt idx="44">
                  <c:v>-1.9507372241627956</c:v>
                </c:pt>
                <c:pt idx="45">
                  <c:v>-1.9766652679383765</c:v>
                </c:pt>
                <c:pt idx="46">
                  <c:v>-1.9928261539067438</c:v>
                </c:pt>
                <c:pt idx="47">
                  <c:v>-1.9990584078373803</c:v>
                </c:pt>
                <c:pt idx="48">
                  <c:v>-1.9952997591091202</c:v>
                </c:pt>
                <c:pt idx="49">
                  <c:v>-1.981587762897612</c:v>
                </c:pt>
                <c:pt idx="50">
                  <c:v>-1.958059424936418</c:v>
                </c:pt>
                <c:pt idx="51">
                  <c:v>-1.9249498326010119</c:v>
                </c:pt>
                <c:pt idx="52">
                  <c:v>-1.8825898059934327</c:v>
                </c:pt>
                <c:pt idx="53">
                  <c:v>-1.8314025924971808</c:v>
                </c:pt>
                <c:pt idx="54">
                  <c:v>-1.7718996378292666</c:v>
                </c:pt>
                <c:pt idx="55">
                  <c:v>-1.7046754758436715</c:v>
                </c:pt>
                <c:pt idx="56">
                  <c:v>-1.6304017881456012</c:v>
                </c:pt>
                <c:pt idx="57">
                  <c:v>-1.5498206928709171</c:v>
                </c:pt>
                <c:pt idx="58">
                  <c:v>-1.4637373296870368</c:v>
                </c:pt>
                <c:pt idx="59">
                  <c:v>-1.3730118151035156</c:v>
                </c:pt>
                <c:pt idx="60">
                  <c:v>-1.2785506484722053</c:v>
                </c:pt>
                <c:pt idx="61">
                  <c:v>-1.1812976545453753</c:v>
                </c:pt>
                <c:pt idx="62">
                  <c:v>-1.0822245530907759</c:v>
                </c:pt>
                <c:pt idx="63">
                  <c:v>-0.98232124978892976</c:v>
                </c:pt>
                <c:pt idx="64">
                  <c:v>-0.88258594542278579</c:v>
                </c:pt>
                <c:pt idx="65">
                  <c:v>-0.78401516218546397</c:v>
                </c:pt>
                <c:pt idx="66">
                  <c:v>-0.78401516218546397</c:v>
                </c:pt>
                <c:pt idx="67">
                  <c:v>-0.59428522965668118</c:v>
                </c:pt>
                <c:pt idx="68">
                  <c:v>-0.50502179913467127</c:v>
                </c:pt>
                <c:pt idx="69">
                  <c:v>-0.42069538588507938</c:v>
                </c:pt>
                <c:pt idx="70">
                  <c:v>-0.34214855155449042</c:v>
                </c:pt>
                <c:pt idx="71">
                  <c:v>-0.27016611014740355</c:v>
                </c:pt>
                <c:pt idx="72">
                  <c:v>-0.20546728642412637</c:v>
                </c:pt>
                <c:pt idx="73">
                  <c:v>-0.14869852964471508</c:v>
                </c:pt>
                <c:pt idx="74">
                  <c:v>-0.10042705446165257</c:v>
                </c:pt>
                <c:pt idx="75">
                  <c:v>-6.1135173498540585E-2</c:v>
                </c:pt>
                <c:pt idx="76">
                  <c:v>-3.121547824179316E-2</c:v>
                </c:pt>
                <c:pt idx="77">
                  <c:v>-1.0966916396279114E-2</c:v>
                </c:pt>
                <c:pt idx="78">
                  <c:v>-5.9180489867449726E-4</c:v>
                </c:pt>
                <c:pt idx="79">
                  <c:v>-1.9380843350746968E-4</c:v>
                </c:pt>
                <c:pt idx="80">
                  <c:v>-9.7769036498976947E-3</c:v>
                </c:pt>
                <c:pt idx="81">
                  <c:v>-2.9245339428193184E-2</c:v>
                </c:pt>
                <c:pt idx="82">
                  <c:v>-5.840459359350636E-2</c:v>
                </c:pt>
                <c:pt idx="83">
                  <c:v>-9.6963316516986198E-2</c:v>
                </c:pt>
                <c:pt idx="84">
                  <c:v>-0.14453624218499905</c:v>
                </c:pt>
                <c:pt idx="85">
                  <c:v>-0.20064803764978922</c:v>
                </c:pt>
                <c:pt idx="86">
                  <c:v>-0.26473805239916615</c:v>
                </c:pt>
                <c:pt idx="87">
                  <c:v>-0.33616592019109615</c:v>
                </c:pt>
                <c:pt idx="88">
                  <c:v>-0.41421795738151779</c:v>
                </c:pt>
                <c:pt idx="89">
                  <c:v>-0.49811429381539485</c:v>
                </c:pt>
                <c:pt idx="90">
                  <c:v>-0.58701666503152294</c:v>
                </c:pt>
                <c:pt idx="91">
                  <c:v>-0.6800367879239273</c:v>
                </c:pt>
                <c:pt idx="92">
                  <c:v>-0.77624523617303187</c:v>
                </c:pt>
                <c:pt idx="93">
                  <c:v>-0.87468072676621778</c:v>
                </c:pt>
                <c:pt idx="94">
                  <c:v>-0.97435972481992172</c:v>
                </c:pt>
                <c:pt idx="95">
                  <c:v>-1.0742862707350889</c:v>
                </c:pt>
                <c:pt idx="96">
                  <c:v>-1.1734619314962591</c:v>
                </c:pt>
                <c:pt idx="97">
                  <c:v>-1.2708957766842219</c:v>
                </c:pt>
                <c:pt idx="98">
                  <c:v>-1.3656142795252078</c:v>
                </c:pt>
                <c:pt idx="99">
                  <c:v>-1.4566710440486008</c:v>
                </c:pt>
                <c:pt idx="100">
                  <c:v>-1.5431562611626493</c:v>
                </c:pt>
                <c:pt idx="101">
                  <c:v>-1.6242057991661616</c:v>
                </c:pt>
                <c:pt idx="102">
                  <c:v>-1.6990098378668219</c:v>
                </c:pt>
                <c:pt idx="103">
                  <c:v>-1.7668209600368621</c:v>
                </c:pt>
                <c:pt idx="104">
                  <c:v>-1.8269616193589333</c:v>
                </c:pt>
                <c:pt idx="105">
                  <c:v>-1.8788309102449494</c:v>
                </c:pt>
                <c:pt idx="106">
                  <c:v>-1.921910571886086</c:v>
                </c:pt>
                <c:pt idx="107">
                  <c:v>-1.9557701665434672</c:v>
                </c:pt>
                <c:pt idx="108">
                  <c:v>-1.9800713803397709</c:v>
                </c:pt>
                <c:pt idx="109">
                  <c:v>-1.9945714035796569</c:v>
                </c:pt>
                <c:pt idx="110">
                  <c:v>-1.9991253568239831</c:v>
                </c:pt>
                <c:pt idx="111">
                  <c:v>-1.9936877384772687</c:v>
                </c:pt>
                <c:pt idx="112">
                  <c:v>-1.978312879424597</c:v>
                </c:pt>
                <c:pt idx="113">
                  <c:v>-1.9531544001753685</c:v>
                </c:pt>
                <c:pt idx="114">
                  <c:v>-1.9184636759379552</c:v>
                </c:pt>
                <c:pt idx="115">
                  <c:v>-1.874587324961708</c:v>
                </c:pt>
                <c:pt idx="116">
                  <c:v>-1.8219637452419883</c:v>
                </c:pt>
                <c:pt idx="117">
                  <c:v>-1.7611187341923129</c:v>
                </c:pt>
                <c:pt idx="118">
                  <c:v>-1.6926602350504019</c:v>
                </c:pt>
                <c:pt idx="119">
                  <c:v>-1.6172722625103129</c:v>
                </c:pt>
                <c:pt idx="120">
                  <c:v>-1.5357080682737143</c:v>
                </c:pt>
                <c:pt idx="121">
                  <c:v>-1.4487826148078811</c:v>
                </c:pt>
                <c:pt idx="122">
                  <c:v>-1.3573644325101082</c:v>
                </c:pt>
                <c:pt idx="123">
                  <c:v>-1.2623669416390804</c:v>
                </c:pt>
                <c:pt idx="124">
                  <c:v>-1.1647393257215888</c:v>
                </c:pt>
                <c:pt idx="125">
                  <c:v>-1.0654570476244802</c:v>
                </c:pt>
                <c:pt idx="126">
                  <c:v>-0.96551210305214274</c:v>
                </c:pt>
                <c:pt idx="127">
                  <c:v>-0.86590310885333732</c:v>
                </c:pt>
                <c:pt idx="128">
                  <c:v>-0.76762532517174054</c:v>
                </c:pt>
                <c:pt idx="129">
                  <c:v>-0.67166071113558645</c:v>
                </c:pt>
                <c:pt idx="130">
                  <c:v>-0.57896811344663857</c:v>
                </c:pt>
                <c:pt idx="131">
                  <c:v>-0.49047368590090579</c:v>
                </c:pt>
                <c:pt idx="132">
                  <c:v>-0.40706163556605646</c:v>
                </c:pt>
                <c:pt idx="133">
                  <c:v>-0.32956538807667712</c:v>
                </c:pt>
                <c:pt idx="134">
                  <c:v>-0.25875926032083085</c:v>
                </c:pt>
                <c:pt idx="135">
                  <c:v>-0.19535072372165851</c:v>
                </c:pt>
                <c:pt idx="136">
                  <c:v>-0.1399733354167837</c:v>
                </c:pt>
                <c:pt idx="137">
                  <c:v>-9.3180407964817635E-2</c:v>
                </c:pt>
                <c:pt idx="138">
                  <c:v>-5.5439480829174714E-2</c:v>
                </c:pt>
                <c:pt idx="139">
                  <c:v>-2.7127648878303545E-2</c:v>
                </c:pt>
                <c:pt idx="140">
                  <c:v>-8.5277945784091314E-3</c:v>
                </c:pt>
                <c:pt idx="141">
                  <c:v>1.7423847463815534E-4</c:v>
                </c:pt>
                <c:pt idx="142">
                  <c:v>-1.1084975569177757E-3</c:v>
                </c:pt>
                <c:pt idx="143">
                  <c:v>-1.2363185998666149E-2</c:v>
                </c:pt>
                <c:pt idx="144">
                  <c:v>-3.3477373724002057E-2</c:v>
                </c:pt>
                <c:pt idx="145">
                  <c:v>-6.4240094748596488E-2</c:v>
                </c:pt>
                <c:pt idx="146">
                  <c:v>-0.10434397813277529</c:v>
                </c:pt>
                <c:pt idx="147">
                  <c:v>-0.15338831913034523</c:v>
                </c:pt>
                <c:pt idx="148">
                  <c:v>-0.2108830828979632</c:v>
                </c:pt>
                <c:pt idx="149">
                  <c:v>-0.27625380076130346</c:v>
                </c:pt>
                <c:pt idx="150">
                  <c:v>-0.34884731011616266</c:v>
                </c:pt>
                <c:pt idx="151">
                  <c:v>-0.42793828061329087</c:v>
                </c:pt>
                <c:pt idx="152">
                  <c:v>-0.51273646141947982</c:v>
                </c:pt>
                <c:pt idx="153">
                  <c:v>-0.60239457714266742</c:v>
                </c:pt>
                <c:pt idx="154">
                  <c:v>-0.69601679352757717</c:v>
                </c:pt>
                <c:pt idx="155">
                  <c:v>-0.79266766833548286</c:v>
                </c:pt>
                <c:pt idx="156">
                  <c:v>-0.89138149797383548</c:v>
                </c:pt>
                <c:pt idx="157">
                  <c:v>-0.99117196648734218</c:v>
                </c:pt>
                <c:pt idx="158">
                  <c:v>-1.0910420005009611</c:v>
                </c:pt>
                <c:pt idx="159">
                  <c:v>-1.1899937316474689</c:v>
                </c:pt>
                <c:pt idx="160">
                  <c:v>-1.2870384669383448</c:v>
                </c:pt>
                <c:pt idx="161">
                  <c:v>-1.3812065674572886</c:v>
                </c:pt>
                <c:pt idx="162">
                  <c:v>-1.4715571366717457</c:v>
                </c:pt>
                <c:pt idx="163">
                  <c:v>-1.5571874215600587</c:v>
                </c:pt>
                <c:pt idx="164">
                  <c:v>-1.637241832621227</c:v>
                </c:pt>
                <c:pt idx="165">
                  <c:v>-1.7109204926424026</c:v>
                </c:pt>
                <c:pt idx="166">
                  <c:v>-1.777487228807578</c:v>
                </c:pt>
                <c:pt idx="167">
                  <c:v>-1.8362769282930262</c:v>
                </c:pt>
                <c:pt idx="168">
                  <c:v>-1.8867021838547839</c:v>
                </c:pt>
                <c:pt idx="169">
                  <c:v>-1.928259163007648</c:v>
                </c:pt>
                <c:pt idx="170">
                  <c:v>-1.9605326421528364</c:v>
                </c:pt>
                <c:pt idx="171">
                  <c:v>-1.9832001553549228</c:v>
                </c:pt>
                <c:pt idx="172">
                  <c:v>-1.9960352163148756</c:v>
                </c:pt>
                <c:pt idx="173">
                  <c:v>-1.9989095813462905</c:v>
                </c:pt>
                <c:pt idx="174">
                  <c:v>-1.9917945307439127</c:v>
                </c:pt>
                <c:pt idx="175">
                  <c:v>-1.9747611557414371</c:v>
                </c:pt>
                <c:pt idx="176">
                  <c:v>-1.9479796481914033</c:v>
                </c:pt>
                <c:pt idx="177">
                  <c:v>-1.9479796481914033</c:v>
                </c:pt>
                <c:pt idx="178">
                  <c:v>-1.8663373297588608</c:v>
                </c:pt>
                <c:pt idx="179">
                  <c:v>-1.8122922619347679</c:v>
                </c:pt>
                <c:pt idx="180">
                  <c:v>-1.7501223970449555</c:v>
                </c:pt>
                <c:pt idx="181">
                  <c:v>-1.6804489158287794</c:v>
                </c:pt>
                <c:pt idx="182">
                  <c:v>-1.6039679726795635</c:v>
                </c:pt>
                <c:pt idx="183">
                  <c:v>-1.5214437399000111</c:v>
                </c:pt>
                <c:pt idx="184">
                  <c:v>-1.4337007723451762</c:v>
                </c:pt>
                <c:pt idx="185">
                  <c:v>-1.341615768742892</c:v>
                </c:pt>
                <c:pt idx="186">
                  <c:v>-1.2461088120099004</c:v>
                </c:pt>
                <c:pt idx="187">
                  <c:v>-1.1481341760874784</c:v>
                </c:pt>
                <c:pt idx="188">
                  <c:v>-1.0486707911516469</c:v>
                </c:pt>
                <c:pt idx="189">
                  <c:v>-0.94871246246646823</c:v>
                </c:pt>
                <c:pt idx="190">
                  <c:v>-0.84925794061032711</c:v>
                </c:pt>
                <c:pt idx="191">
                  <c:v>-0.75130094229031963</c:v>
                </c:pt>
                <c:pt idx="192">
                  <c:v>-0.65582022145338414</c:v>
                </c:pt>
                <c:pt idx="193">
                  <c:v>-0.56376978990038629</c:v>
                </c:pt>
                <c:pt idx="194">
                  <c:v>-0.47606938511558305</c:v>
                </c:pt>
                <c:pt idx="195">
                  <c:v>-0.39359528055367843</c:v>
                </c:pt>
                <c:pt idx="196">
                  <c:v>-0.31717153020514388</c:v>
                </c:pt>
                <c:pt idx="197">
                  <c:v>-0.2475617349211312</c:v>
                </c:pt>
                <c:pt idx="198">
                  <c:v>-0.18546141276617412</c:v>
                </c:pt>
                <c:pt idx="199">
                  <c:v>-0.13149104963161218</c:v>
                </c:pt>
                <c:pt idx="200">
                  <c:v>-8.6189899545651816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F-0FCD-497F-A892-9BD9DEEF6AA5}"/>
            </c:ext>
          </c:extLst>
        </c:ser>
        <c:ser>
          <c:idx val="233"/>
          <c:order val="32"/>
          <c:val>
            <c:numRef>
              <c:f>'función 1'!$B$43:$GT$43</c:f>
              <c:numCache>
                <c:formatCode>General</c:formatCode>
                <c:ptCount val="201"/>
                <c:pt idx="0">
                  <c:v>-0.99829477579475301</c:v>
                </c:pt>
                <c:pt idx="1">
                  <c:v>-0.89846135914792491</c:v>
                </c:pt>
                <c:pt idx="2">
                  <c:v>-0.79962544499969179</c:v>
                </c:pt>
                <c:pt idx="3">
                  <c:v>-0.70277456913341352</c:v>
                </c:pt>
                <c:pt idx="4">
                  <c:v>-0.60887643348610254</c:v>
                </c:pt>
                <c:pt idx="5">
                  <c:v>-0.51886923719055</c:v>
                </c:pt>
                <c:pt idx="6">
                  <c:v>-0.43365230239971764</c:v>
                </c:pt>
                <c:pt idx="7">
                  <c:v>-0.35407708855706199</c:v>
                </c:pt>
                <c:pt idx="8">
                  <c:v>-0.28093868489523022</c:v>
                </c:pt>
                <c:pt idx="9">
                  <c:v>-0.21496786616726959</c:v>
                </c:pt>
                <c:pt idx="10">
                  <c:v>-0.1568237909868565</c:v>
                </c:pt>
                <c:pt idx="11">
                  <c:v>-0.10708741573331759</c:v>
                </c:pt>
                <c:pt idx="12">
                  <c:v>-6.625568982752672E-2</c:v>
                </c:pt>
                <c:pt idx="13">
                  <c:v>-3.473659037756005E-2</c:v>
                </c:pt>
                <c:pt idx="14">
                  <c:v>-1.2845045806292865E-2</c:v>
                </c:pt>
                <c:pt idx="15">
                  <c:v>-7.9978919069856325E-4</c:v>
                </c:pt>
                <c:pt idx="16">
                  <c:v>1.2788272467521011E-3</c:v>
                </c:pt>
                <c:pt idx="17">
                  <c:v>-6.6299653422844385E-3</c:v>
                </c:pt>
                <c:pt idx="18">
                  <c:v>-2.4447144916557861E-2</c:v>
                </c:pt>
                <c:pt idx="19">
                  <c:v>-5.1994688107338538E-2</c:v>
                </c:pt>
                <c:pt idx="20">
                  <c:v>-8.8997348969071299E-2</c:v>
                </c:pt>
                <c:pt idx="21">
                  <c:v>-0.1350854091458793</c:v>
                </c:pt>
                <c:pt idx="22">
                  <c:v>-0.18979837197516292</c:v>
                </c:pt>
                <c:pt idx="23">
                  <c:v>-0.25258956361803275</c:v>
                </c:pt>
                <c:pt idx="24">
                  <c:v>-0.32283159524360205</c:v>
                </c:pt>
                <c:pt idx="25">
                  <c:v>-0.39982263169079646</c:v>
                </c:pt>
                <c:pt idx="26">
                  <c:v>-0.48279340397328885</c:v>
                </c:pt>
                <c:pt idx="27">
                  <c:v>-0.57091489556092323</c:v>
                </c:pt>
                <c:pt idx="28">
                  <c:v>-0.6633066256388479</c:v>
                </c:pt>
                <c:pt idx="29">
                  <c:v>-0.75904544658077056</c:v>
                </c:pt>
                <c:pt idx="30">
                  <c:v>-0.85717476773488577</c:v>
                </c:pt>
                <c:pt idx="31">
                  <c:v>-0.9567141133614625</c:v>
                </c:pt>
                <c:pt idx="32">
                  <c:v>-1.0566689192223331</c:v>
                </c:pt>
                <c:pt idx="33">
                  <c:v>-1.1560404699380011</c:v>
                </c:pt>
                <c:pt idx="34">
                  <c:v>-1.2538358778215843</c:v>
                </c:pt>
                <c:pt idx="35">
                  <c:v>-1.3490780034843728</c:v>
                </c:pt>
                <c:pt idx="36">
                  <c:v>-1.4408152190896055</c:v>
                </c:pt>
                <c:pt idx="37">
                  <c:v>-1.5281309167032464</c:v>
                </c:pt>
                <c:pt idx="38">
                  <c:v>-1.6101526667374719</c:v>
                </c:pt>
                <c:pt idx="39">
                  <c:v>-1.6860609349787268</c:v>
                </c:pt>
                <c:pt idx="40">
                  <c:v>-1.7550972711026813</c:v>
                </c:pt>
                <c:pt idx="41">
                  <c:v>-1.8165718868591632</c:v>
                </c:pt>
                <c:pt idx="42">
                  <c:v>-1.8698705482083411</c:v>
                </c:pt>
                <c:pt idx="43">
                  <c:v>-1.9144607125442079</c:v>
                </c:pt>
                <c:pt idx="44">
                  <c:v>-1.949896849684269</c:v>
                </c:pt>
                <c:pt idx="45">
                  <c:v>-1.9758248934598499</c:v>
                </c:pt>
                <c:pt idx="46">
                  <c:v>-1.9919857794282174</c:v>
                </c:pt>
                <c:pt idx="47">
                  <c:v>-1.998218033358854</c:v>
                </c:pt>
                <c:pt idx="48">
                  <c:v>-1.9944593846305936</c:v>
                </c:pt>
                <c:pt idx="49">
                  <c:v>-1.9807473884190854</c:v>
                </c:pt>
                <c:pt idx="50">
                  <c:v>-1.9572190504578915</c:v>
                </c:pt>
                <c:pt idx="51">
                  <c:v>-1.9241094581224853</c:v>
                </c:pt>
                <c:pt idx="52">
                  <c:v>-1.8817494315149061</c:v>
                </c:pt>
                <c:pt idx="53">
                  <c:v>-1.8305622180186543</c:v>
                </c:pt>
                <c:pt idx="54">
                  <c:v>-1.77105926335074</c:v>
                </c:pt>
                <c:pt idx="55">
                  <c:v>-1.7038351013651449</c:v>
                </c:pt>
                <c:pt idx="56">
                  <c:v>-1.6295614136670746</c:v>
                </c:pt>
                <c:pt idx="57">
                  <c:v>-1.5489803183923905</c:v>
                </c:pt>
                <c:pt idx="58">
                  <c:v>-1.4628969552085103</c:v>
                </c:pt>
                <c:pt idx="59">
                  <c:v>-1.372171440624989</c:v>
                </c:pt>
                <c:pt idx="60">
                  <c:v>-1.2777102739936788</c:v>
                </c:pt>
                <c:pt idx="61">
                  <c:v>-1.1804572800668489</c:v>
                </c:pt>
                <c:pt idx="62">
                  <c:v>-1.0813841786122493</c:v>
                </c:pt>
                <c:pt idx="63">
                  <c:v>-0.98148087531040329</c:v>
                </c:pt>
                <c:pt idx="64">
                  <c:v>-0.88174557094425943</c:v>
                </c:pt>
                <c:pt idx="65">
                  <c:v>-0.78317478770693749</c:v>
                </c:pt>
                <c:pt idx="66">
                  <c:v>-0.78317478770693749</c:v>
                </c:pt>
                <c:pt idx="67">
                  <c:v>-0.59344485517815471</c:v>
                </c:pt>
                <c:pt idx="68">
                  <c:v>-0.50418142465614491</c:v>
                </c:pt>
                <c:pt idx="69">
                  <c:v>-0.4198550114065529</c:v>
                </c:pt>
                <c:pt idx="70">
                  <c:v>-0.34130817707596395</c:v>
                </c:pt>
                <c:pt idx="71">
                  <c:v>-0.26932573566887708</c:v>
                </c:pt>
                <c:pt idx="72">
                  <c:v>-0.2046269119455999</c:v>
                </c:pt>
                <c:pt idx="73">
                  <c:v>-0.14785815516618861</c:v>
                </c:pt>
                <c:pt idx="74">
                  <c:v>-9.9586679983126092E-2</c:v>
                </c:pt>
                <c:pt idx="75">
                  <c:v>-6.0294799020014112E-2</c:v>
                </c:pt>
                <c:pt idx="76">
                  <c:v>-3.0375103763266686E-2</c:v>
                </c:pt>
                <c:pt idx="77">
                  <c:v>-1.0126541917752641E-2</c:v>
                </c:pt>
                <c:pt idx="78">
                  <c:v>2.4856957985197603E-4</c:v>
                </c:pt>
                <c:pt idx="79">
                  <c:v>6.4656604501900361E-4</c:v>
                </c:pt>
                <c:pt idx="80">
                  <c:v>-8.9365291713712214E-3</c:v>
                </c:pt>
                <c:pt idx="81">
                  <c:v>-2.8404964949666711E-2</c:v>
                </c:pt>
                <c:pt idx="82">
                  <c:v>-5.7564219114979887E-2</c:v>
                </c:pt>
                <c:pt idx="83">
                  <c:v>-9.6122942038459724E-2</c:v>
                </c:pt>
                <c:pt idx="84">
                  <c:v>-0.14369586770647258</c:v>
                </c:pt>
                <c:pt idx="85">
                  <c:v>-0.19980766317126275</c:v>
                </c:pt>
                <c:pt idx="86">
                  <c:v>-0.26389767792063967</c:v>
                </c:pt>
                <c:pt idx="87">
                  <c:v>-0.33532554571256967</c:v>
                </c:pt>
                <c:pt idx="88">
                  <c:v>-0.41337758290299131</c:v>
                </c:pt>
                <c:pt idx="89">
                  <c:v>-0.49727391933686838</c:v>
                </c:pt>
                <c:pt idx="90">
                  <c:v>-0.58617629055299636</c:v>
                </c:pt>
                <c:pt idx="91">
                  <c:v>-0.67919641344540094</c:v>
                </c:pt>
                <c:pt idx="92">
                  <c:v>-0.7754048616945054</c:v>
                </c:pt>
                <c:pt idx="93">
                  <c:v>-0.8738403522876913</c:v>
                </c:pt>
                <c:pt idx="94">
                  <c:v>-0.97351935034139525</c:v>
                </c:pt>
                <c:pt idx="95">
                  <c:v>-1.0734458962565623</c:v>
                </c:pt>
                <c:pt idx="96">
                  <c:v>-1.1726215570177327</c:v>
                </c:pt>
                <c:pt idx="97">
                  <c:v>-1.2700554022056956</c:v>
                </c:pt>
                <c:pt idx="98">
                  <c:v>-1.3647739050466814</c:v>
                </c:pt>
                <c:pt idx="99">
                  <c:v>-1.4558306695700742</c:v>
                </c:pt>
                <c:pt idx="100">
                  <c:v>-1.5423158866841229</c:v>
                </c:pt>
                <c:pt idx="101">
                  <c:v>-1.623365424687635</c:v>
                </c:pt>
                <c:pt idx="102">
                  <c:v>-1.6981694633882953</c:v>
                </c:pt>
                <c:pt idx="103">
                  <c:v>-1.7659805855583355</c:v>
                </c:pt>
                <c:pt idx="104">
                  <c:v>-1.8261212448804067</c:v>
                </c:pt>
                <c:pt idx="105">
                  <c:v>-1.8779905357664231</c:v>
                </c:pt>
                <c:pt idx="106">
                  <c:v>-1.9210701974075595</c:v>
                </c:pt>
                <c:pt idx="107">
                  <c:v>-1.9549297920649409</c:v>
                </c:pt>
                <c:pt idx="108">
                  <c:v>-1.9792310058612446</c:v>
                </c:pt>
                <c:pt idx="109">
                  <c:v>-1.9937310291011303</c:v>
                </c:pt>
                <c:pt idx="110">
                  <c:v>-1.9982849823454565</c:v>
                </c:pt>
                <c:pt idx="111">
                  <c:v>-1.9928473639987421</c:v>
                </c:pt>
                <c:pt idx="112">
                  <c:v>-1.9774725049460704</c:v>
                </c:pt>
                <c:pt idx="113">
                  <c:v>-1.9523140256968419</c:v>
                </c:pt>
                <c:pt idx="114">
                  <c:v>-1.9176233014594288</c:v>
                </c:pt>
                <c:pt idx="115">
                  <c:v>-1.8737469504831816</c:v>
                </c:pt>
                <c:pt idx="116">
                  <c:v>-1.8211233707634618</c:v>
                </c:pt>
                <c:pt idx="117">
                  <c:v>-1.7602783597137863</c:v>
                </c:pt>
                <c:pt idx="118">
                  <c:v>-1.6918198605718753</c:v>
                </c:pt>
                <c:pt idx="119">
                  <c:v>-1.6164318880317863</c:v>
                </c:pt>
                <c:pt idx="120">
                  <c:v>-1.5348676937951879</c:v>
                </c:pt>
                <c:pt idx="121">
                  <c:v>-1.4479422403293545</c:v>
                </c:pt>
                <c:pt idx="122">
                  <c:v>-1.3565240580315816</c:v>
                </c:pt>
                <c:pt idx="123">
                  <c:v>-1.261526567160554</c:v>
                </c:pt>
                <c:pt idx="124">
                  <c:v>-1.1638989512430624</c:v>
                </c:pt>
                <c:pt idx="125">
                  <c:v>-1.0646166731459537</c:v>
                </c:pt>
                <c:pt idx="126">
                  <c:v>-0.96467172857361627</c:v>
                </c:pt>
                <c:pt idx="127">
                  <c:v>-0.86506273437481074</c:v>
                </c:pt>
                <c:pt idx="128">
                  <c:v>-0.76678495069321406</c:v>
                </c:pt>
                <c:pt idx="129">
                  <c:v>-0.67082033665705998</c:v>
                </c:pt>
                <c:pt idx="130">
                  <c:v>-0.57812773896811209</c:v>
                </c:pt>
                <c:pt idx="131">
                  <c:v>-0.48963331142237931</c:v>
                </c:pt>
                <c:pt idx="132">
                  <c:v>-0.40622126108752998</c:v>
                </c:pt>
                <c:pt idx="133">
                  <c:v>-0.32872501359815065</c:v>
                </c:pt>
                <c:pt idx="134">
                  <c:v>-0.25791888584230438</c:v>
                </c:pt>
                <c:pt idx="135">
                  <c:v>-0.19451034924313204</c:v>
                </c:pt>
                <c:pt idx="136">
                  <c:v>-0.13913296093825722</c:v>
                </c:pt>
                <c:pt idx="137">
                  <c:v>-9.2340033486291162E-2</c:v>
                </c:pt>
                <c:pt idx="138">
                  <c:v>-5.4599106350648241E-2</c:v>
                </c:pt>
                <c:pt idx="139">
                  <c:v>-2.6287274399777072E-2</c:v>
                </c:pt>
                <c:pt idx="140">
                  <c:v>-7.6874200998826581E-3</c:v>
                </c:pt>
                <c:pt idx="141">
                  <c:v>1.0146129531646286E-3</c:v>
                </c:pt>
                <c:pt idx="142">
                  <c:v>-2.6812307839130245E-4</c:v>
                </c:pt>
                <c:pt idx="143">
                  <c:v>-1.1522811520139675E-2</c:v>
                </c:pt>
                <c:pt idx="144">
                  <c:v>-3.2636999245475584E-2</c:v>
                </c:pt>
                <c:pt idx="145">
                  <c:v>-6.3399720270070015E-2</c:v>
                </c:pt>
                <c:pt idx="146">
                  <c:v>-0.10350360365424882</c:v>
                </c:pt>
                <c:pt idx="147">
                  <c:v>-0.15254794465181876</c:v>
                </c:pt>
                <c:pt idx="148">
                  <c:v>-0.21004270841943673</c:v>
                </c:pt>
                <c:pt idx="149">
                  <c:v>-0.27541342628277699</c:v>
                </c:pt>
                <c:pt idx="150">
                  <c:v>-0.34800693563763618</c:v>
                </c:pt>
                <c:pt idx="151">
                  <c:v>-0.42709790613476439</c:v>
                </c:pt>
                <c:pt idx="152">
                  <c:v>-0.51189608694095334</c:v>
                </c:pt>
                <c:pt idx="153">
                  <c:v>-0.60155420266414095</c:v>
                </c:pt>
                <c:pt idx="154">
                  <c:v>-0.69517641904905081</c:v>
                </c:pt>
                <c:pt idx="155">
                  <c:v>-0.79182729385695638</c:v>
                </c:pt>
                <c:pt idx="156">
                  <c:v>-0.8905411234953089</c:v>
                </c:pt>
                <c:pt idx="157">
                  <c:v>-0.99033159200881571</c:v>
                </c:pt>
                <c:pt idx="158">
                  <c:v>-1.0902016260224348</c:v>
                </c:pt>
                <c:pt idx="159">
                  <c:v>-1.1891533571689423</c:v>
                </c:pt>
                <c:pt idx="160">
                  <c:v>-1.2861980924598182</c:v>
                </c:pt>
                <c:pt idx="161">
                  <c:v>-1.3803661929787621</c:v>
                </c:pt>
                <c:pt idx="162">
                  <c:v>-1.4707167621932191</c:v>
                </c:pt>
                <c:pt idx="163">
                  <c:v>-1.5563470470815324</c:v>
                </c:pt>
                <c:pt idx="164">
                  <c:v>-1.6364014581427004</c:v>
                </c:pt>
                <c:pt idx="165">
                  <c:v>-1.7100801181638761</c:v>
                </c:pt>
                <c:pt idx="166">
                  <c:v>-1.7766468543290515</c:v>
                </c:pt>
                <c:pt idx="167">
                  <c:v>-1.8354365538144997</c:v>
                </c:pt>
                <c:pt idx="168">
                  <c:v>-1.8858618093762576</c:v>
                </c:pt>
                <c:pt idx="169">
                  <c:v>-1.9274187885291214</c:v>
                </c:pt>
                <c:pt idx="170">
                  <c:v>-1.9596922676743098</c:v>
                </c:pt>
                <c:pt idx="171">
                  <c:v>-1.9823597808763964</c:v>
                </c:pt>
                <c:pt idx="172">
                  <c:v>-1.9951948418363492</c:v>
                </c:pt>
                <c:pt idx="173">
                  <c:v>-1.9980692068677641</c:v>
                </c:pt>
                <c:pt idx="174">
                  <c:v>-1.9909541562653863</c:v>
                </c:pt>
                <c:pt idx="175">
                  <c:v>-1.9739207812629105</c:v>
                </c:pt>
                <c:pt idx="176">
                  <c:v>-1.947139273712877</c:v>
                </c:pt>
                <c:pt idx="177">
                  <c:v>-1.947139273712877</c:v>
                </c:pt>
                <c:pt idx="178">
                  <c:v>-1.8654969552803342</c:v>
                </c:pt>
                <c:pt idx="179">
                  <c:v>-1.8114518874562415</c:v>
                </c:pt>
                <c:pt idx="180">
                  <c:v>-1.7492820225664292</c:v>
                </c:pt>
                <c:pt idx="181">
                  <c:v>-1.6796085413502531</c:v>
                </c:pt>
                <c:pt idx="182">
                  <c:v>-1.6031275982010371</c:v>
                </c:pt>
                <c:pt idx="183">
                  <c:v>-1.5206033654214846</c:v>
                </c:pt>
                <c:pt idx="184">
                  <c:v>-1.4328603978666496</c:v>
                </c:pt>
                <c:pt idx="185">
                  <c:v>-1.3407753942643654</c:v>
                </c:pt>
                <c:pt idx="186">
                  <c:v>-1.2452684375313738</c:v>
                </c:pt>
                <c:pt idx="187">
                  <c:v>-1.1472938016089518</c:v>
                </c:pt>
                <c:pt idx="188">
                  <c:v>-1.0478304166731205</c:v>
                </c:pt>
                <c:pt idx="189">
                  <c:v>-0.94787208798794176</c:v>
                </c:pt>
                <c:pt idx="190">
                  <c:v>-0.84841756613180064</c:v>
                </c:pt>
                <c:pt idx="191">
                  <c:v>-0.75046056781179316</c:v>
                </c:pt>
                <c:pt idx="192">
                  <c:v>-0.65497984697485756</c:v>
                </c:pt>
                <c:pt idx="193">
                  <c:v>-0.56292941542185981</c:v>
                </c:pt>
                <c:pt idx="194">
                  <c:v>-0.47522901063705658</c:v>
                </c:pt>
                <c:pt idx="195">
                  <c:v>-0.39275490607515195</c:v>
                </c:pt>
                <c:pt idx="196">
                  <c:v>-0.31633115572661741</c:v>
                </c:pt>
                <c:pt idx="197">
                  <c:v>-0.24672136044260473</c:v>
                </c:pt>
                <c:pt idx="198">
                  <c:v>-0.18462103828764764</c:v>
                </c:pt>
                <c:pt idx="199">
                  <c:v>-0.1306506751530857</c:v>
                </c:pt>
                <c:pt idx="200">
                  <c:v>-8.534952506712534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0-0FCD-497F-A892-9BD9DEEF6AA5}"/>
            </c:ext>
          </c:extLst>
        </c:ser>
        <c:ser>
          <c:idx val="234"/>
          <c:order val="33"/>
          <c:val>
            <c:numRef>
              <c:f>'función 1'!$B$44:$GT$44</c:f>
              <c:numCache>
                <c:formatCode>General</c:formatCode>
                <c:ptCount val="201"/>
                <c:pt idx="0">
                  <c:v>-0.98747976990886466</c:v>
                </c:pt>
                <c:pt idx="1">
                  <c:v>-0.88764635326203645</c:v>
                </c:pt>
                <c:pt idx="2">
                  <c:v>-0.78881043911380344</c:v>
                </c:pt>
                <c:pt idx="3">
                  <c:v>-0.69195956324752506</c:v>
                </c:pt>
                <c:pt idx="4">
                  <c:v>-0.59806142760021408</c:v>
                </c:pt>
                <c:pt idx="5">
                  <c:v>-0.50805423130466165</c:v>
                </c:pt>
                <c:pt idx="6">
                  <c:v>-0.42283729651382929</c:v>
                </c:pt>
                <c:pt idx="7">
                  <c:v>-0.34326208267117364</c:v>
                </c:pt>
                <c:pt idx="8">
                  <c:v>-0.27012367900934187</c:v>
                </c:pt>
                <c:pt idx="9">
                  <c:v>-0.20415286028138124</c:v>
                </c:pt>
                <c:pt idx="10">
                  <c:v>-0.14600878510096815</c:v>
                </c:pt>
                <c:pt idx="11">
                  <c:v>-9.6272409847429241E-2</c:v>
                </c:pt>
                <c:pt idx="12">
                  <c:v>-5.5440683941638369E-2</c:v>
                </c:pt>
                <c:pt idx="13">
                  <c:v>-2.3921584491671699E-2</c:v>
                </c:pt>
                <c:pt idx="14">
                  <c:v>-2.0300399204045139E-3</c:v>
                </c:pt>
                <c:pt idx="15">
                  <c:v>1.0015216695189788E-2</c:v>
                </c:pt>
                <c:pt idx="16">
                  <c:v>1.2093833132640452E-2</c:v>
                </c:pt>
                <c:pt idx="17">
                  <c:v>4.1850405436039129E-3</c:v>
                </c:pt>
                <c:pt idx="18">
                  <c:v>-1.363213903066951E-2</c:v>
                </c:pt>
                <c:pt idx="19">
                  <c:v>-4.1179682221450187E-2</c:v>
                </c:pt>
                <c:pt idx="20">
                  <c:v>-7.8182343083182948E-2</c:v>
                </c:pt>
                <c:pt idx="21">
                  <c:v>-0.12427040325999095</c:v>
                </c:pt>
                <c:pt idx="22">
                  <c:v>-0.17898336608927456</c:v>
                </c:pt>
                <c:pt idx="23">
                  <c:v>-0.2417745577321444</c:v>
                </c:pt>
                <c:pt idx="24">
                  <c:v>-0.3120165893577137</c:v>
                </c:pt>
                <c:pt idx="25">
                  <c:v>-0.38900762580490811</c:v>
                </c:pt>
                <c:pt idx="26">
                  <c:v>-0.4719783980874005</c:v>
                </c:pt>
                <c:pt idx="27">
                  <c:v>-0.56009988967503488</c:v>
                </c:pt>
                <c:pt idx="28">
                  <c:v>-0.65249161975295955</c:v>
                </c:pt>
                <c:pt idx="29">
                  <c:v>-0.7482304406948822</c:v>
                </c:pt>
                <c:pt idx="30">
                  <c:v>-0.84635976184899742</c:v>
                </c:pt>
                <c:pt idx="31">
                  <c:v>-0.94589910747557415</c:v>
                </c:pt>
                <c:pt idx="32">
                  <c:v>-1.0458539133364448</c:v>
                </c:pt>
                <c:pt idx="33">
                  <c:v>-1.1452254640521129</c:v>
                </c:pt>
                <c:pt idx="34">
                  <c:v>-1.2430208719356959</c:v>
                </c:pt>
                <c:pt idx="35">
                  <c:v>-1.3382629975984845</c:v>
                </c:pt>
                <c:pt idx="36">
                  <c:v>-1.4300002132037171</c:v>
                </c:pt>
                <c:pt idx="37">
                  <c:v>-1.5173159108173579</c:v>
                </c:pt>
                <c:pt idx="38">
                  <c:v>-1.5993376608515835</c:v>
                </c:pt>
                <c:pt idx="39">
                  <c:v>-1.6752459290928385</c:v>
                </c:pt>
                <c:pt idx="40">
                  <c:v>-1.7442822652167929</c:v>
                </c:pt>
                <c:pt idx="41">
                  <c:v>-1.8057568809732749</c:v>
                </c:pt>
                <c:pt idx="42">
                  <c:v>-1.8590555423224528</c:v>
                </c:pt>
                <c:pt idx="43">
                  <c:v>-1.9036457066583194</c:v>
                </c:pt>
                <c:pt idx="44">
                  <c:v>-1.9390818437983808</c:v>
                </c:pt>
                <c:pt idx="45">
                  <c:v>-1.9650098875739617</c:v>
                </c:pt>
                <c:pt idx="46">
                  <c:v>-1.981170773542329</c:v>
                </c:pt>
                <c:pt idx="47">
                  <c:v>-1.9874030274729655</c:v>
                </c:pt>
                <c:pt idx="48">
                  <c:v>-1.9836443787447053</c:v>
                </c:pt>
                <c:pt idx="49">
                  <c:v>-1.9699323825331971</c:v>
                </c:pt>
                <c:pt idx="50">
                  <c:v>-1.9464040445720032</c:v>
                </c:pt>
                <c:pt idx="51">
                  <c:v>-1.9132944522365971</c:v>
                </c:pt>
                <c:pt idx="52">
                  <c:v>-1.8709344256290179</c:v>
                </c:pt>
                <c:pt idx="53">
                  <c:v>-1.819747212132766</c:v>
                </c:pt>
                <c:pt idx="54">
                  <c:v>-1.7602442574648518</c:v>
                </c:pt>
                <c:pt idx="55">
                  <c:v>-1.6930200954792567</c:v>
                </c:pt>
                <c:pt idx="56">
                  <c:v>-1.6187464077811864</c:v>
                </c:pt>
                <c:pt idx="57">
                  <c:v>-1.5381653125065022</c:v>
                </c:pt>
                <c:pt idx="58">
                  <c:v>-1.452081949322622</c:v>
                </c:pt>
                <c:pt idx="59">
                  <c:v>-1.3613564347391007</c:v>
                </c:pt>
                <c:pt idx="60">
                  <c:v>-1.2668952681077905</c:v>
                </c:pt>
                <c:pt idx="61">
                  <c:v>-1.1696422741809605</c:v>
                </c:pt>
                <c:pt idx="62">
                  <c:v>-1.0705691727263611</c:v>
                </c:pt>
                <c:pt idx="63">
                  <c:v>-0.97066586942451494</c:v>
                </c:pt>
                <c:pt idx="64">
                  <c:v>-0.87093056505837096</c:v>
                </c:pt>
                <c:pt idx="65">
                  <c:v>-0.77235978182104914</c:v>
                </c:pt>
                <c:pt idx="66">
                  <c:v>-0.77235978182104914</c:v>
                </c:pt>
                <c:pt idx="67">
                  <c:v>-0.58262984929226636</c:v>
                </c:pt>
                <c:pt idx="68">
                  <c:v>-0.4933664187702565</c:v>
                </c:pt>
                <c:pt idx="69">
                  <c:v>-0.40904000552066455</c:v>
                </c:pt>
                <c:pt idx="70">
                  <c:v>-0.3304931711900756</c:v>
                </c:pt>
                <c:pt idx="71">
                  <c:v>-0.25851072978298872</c:v>
                </c:pt>
                <c:pt idx="72">
                  <c:v>-0.19381190605971155</c:v>
                </c:pt>
                <c:pt idx="73">
                  <c:v>-0.13704314928030026</c:v>
                </c:pt>
                <c:pt idx="74">
                  <c:v>-8.877167409723774E-2</c:v>
                </c:pt>
                <c:pt idx="75">
                  <c:v>-4.947979313412576E-2</c:v>
                </c:pt>
                <c:pt idx="76">
                  <c:v>-1.9560097877378335E-2</c:v>
                </c:pt>
                <c:pt idx="77">
                  <c:v>6.8846396813571076E-4</c:v>
                </c:pt>
                <c:pt idx="78">
                  <c:v>1.1063575465740327E-2</c:v>
                </c:pt>
                <c:pt idx="79">
                  <c:v>1.1461571930907355E-2</c:v>
                </c:pt>
                <c:pt idx="80">
                  <c:v>1.8784767145171299E-3</c:v>
                </c:pt>
                <c:pt idx="81">
                  <c:v>-1.758995906377836E-2</c:v>
                </c:pt>
                <c:pt idx="82">
                  <c:v>-4.6749213229091535E-2</c:v>
                </c:pt>
                <c:pt idx="83">
                  <c:v>-8.5307936152571373E-2</c:v>
                </c:pt>
                <c:pt idx="84">
                  <c:v>-0.13288086182058423</c:v>
                </c:pt>
                <c:pt idx="85">
                  <c:v>-0.1889926572853744</c:v>
                </c:pt>
                <c:pt idx="86">
                  <c:v>-0.25308267203475132</c:v>
                </c:pt>
                <c:pt idx="87">
                  <c:v>-0.32451053982668132</c:v>
                </c:pt>
                <c:pt idx="88">
                  <c:v>-0.40256257701710296</c:v>
                </c:pt>
                <c:pt idx="89">
                  <c:v>-0.48645891345098002</c:v>
                </c:pt>
                <c:pt idx="90">
                  <c:v>-0.57536128466710812</c:v>
                </c:pt>
                <c:pt idx="91">
                  <c:v>-0.66838140755951247</c:v>
                </c:pt>
                <c:pt idx="92">
                  <c:v>-0.76458985580861705</c:v>
                </c:pt>
                <c:pt idx="93">
                  <c:v>-0.86302534640180295</c:v>
                </c:pt>
                <c:pt idx="94">
                  <c:v>-0.9627043444555069</c:v>
                </c:pt>
                <c:pt idx="95">
                  <c:v>-1.062630890370674</c:v>
                </c:pt>
                <c:pt idx="96">
                  <c:v>-1.1618065511318443</c:v>
                </c:pt>
                <c:pt idx="97">
                  <c:v>-1.2592403963198071</c:v>
                </c:pt>
                <c:pt idx="98">
                  <c:v>-1.3539588991607929</c:v>
                </c:pt>
                <c:pt idx="99">
                  <c:v>-1.445015663684186</c:v>
                </c:pt>
                <c:pt idx="100">
                  <c:v>-1.5315008807982344</c:v>
                </c:pt>
                <c:pt idx="101">
                  <c:v>-1.6125504188017468</c:v>
                </c:pt>
                <c:pt idx="102">
                  <c:v>-1.6873544575024071</c:v>
                </c:pt>
                <c:pt idx="103">
                  <c:v>-1.7551655796724472</c:v>
                </c:pt>
                <c:pt idx="104">
                  <c:v>-1.8153062389945185</c:v>
                </c:pt>
                <c:pt idx="105">
                  <c:v>-1.8671755298805346</c:v>
                </c:pt>
                <c:pt idx="106">
                  <c:v>-1.9102551915216712</c:v>
                </c:pt>
                <c:pt idx="107">
                  <c:v>-1.9441147861790524</c:v>
                </c:pt>
                <c:pt idx="108">
                  <c:v>-1.9684159999753561</c:v>
                </c:pt>
                <c:pt idx="109">
                  <c:v>-1.9829160232152421</c:v>
                </c:pt>
                <c:pt idx="110">
                  <c:v>-1.9874699764595682</c:v>
                </c:pt>
                <c:pt idx="111">
                  <c:v>-1.9820323581128538</c:v>
                </c:pt>
                <c:pt idx="112">
                  <c:v>-1.9666574990601822</c:v>
                </c:pt>
                <c:pt idx="113">
                  <c:v>-1.9414990198109536</c:v>
                </c:pt>
                <c:pt idx="114">
                  <c:v>-1.9068082955735404</c:v>
                </c:pt>
                <c:pt idx="115">
                  <c:v>-1.8629319445972932</c:v>
                </c:pt>
                <c:pt idx="116">
                  <c:v>-1.8103083648775735</c:v>
                </c:pt>
                <c:pt idx="117">
                  <c:v>-1.7494633538278981</c:v>
                </c:pt>
                <c:pt idx="118">
                  <c:v>-1.681004854685987</c:v>
                </c:pt>
                <c:pt idx="119">
                  <c:v>-1.605616882145898</c:v>
                </c:pt>
                <c:pt idx="120">
                  <c:v>-1.5240526879092995</c:v>
                </c:pt>
                <c:pt idx="121">
                  <c:v>-1.4371272344434662</c:v>
                </c:pt>
                <c:pt idx="122">
                  <c:v>-1.3457090521456934</c:v>
                </c:pt>
                <c:pt idx="123">
                  <c:v>-1.2507115612746655</c:v>
                </c:pt>
                <c:pt idx="124">
                  <c:v>-1.153083945357174</c:v>
                </c:pt>
                <c:pt idx="125">
                  <c:v>-1.0538016672600654</c:v>
                </c:pt>
                <c:pt idx="126">
                  <c:v>-0.95385672268772792</c:v>
                </c:pt>
                <c:pt idx="127">
                  <c:v>-0.8542477284889225</c:v>
                </c:pt>
                <c:pt idx="128">
                  <c:v>-0.75596994480732571</c:v>
                </c:pt>
                <c:pt idx="129">
                  <c:v>-0.66000533077117163</c:v>
                </c:pt>
                <c:pt idx="130">
                  <c:v>-0.56731273308222374</c:v>
                </c:pt>
                <c:pt idx="131">
                  <c:v>-0.47881830553649096</c:v>
                </c:pt>
                <c:pt idx="132">
                  <c:v>-0.39540625520164163</c:v>
                </c:pt>
                <c:pt idx="133">
                  <c:v>-0.3179100077122623</c:v>
                </c:pt>
                <c:pt idx="134">
                  <c:v>-0.24710387995641603</c:v>
                </c:pt>
                <c:pt idx="135">
                  <c:v>-0.18369534335724369</c:v>
                </c:pt>
                <c:pt idx="136">
                  <c:v>-0.12831795505236887</c:v>
                </c:pt>
                <c:pt idx="137">
                  <c:v>-8.1525027600402811E-2</c:v>
                </c:pt>
                <c:pt idx="138">
                  <c:v>-4.378410046475989E-2</c:v>
                </c:pt>
                <c:pt idx="139">
                  <c:v>-1.5472268513888721E-2</c:v>
                </c:pt>
                <c:pt idx="140">
                  <c:v>3.1275857860056933E-3</c:v>
                </c:pt>
                <c:pt idx="141">
                  <c:v>1.182961883905298E-2</c:v>
                </c:pt>
                <c:pt idx="142">
                  <c:v>1.0546882807497049E-2</c:v>
                </c:pt>
                <c:pt idx="143">
                  <c:v>-7.0780563425132392E-4</c:v>
                </c:pt>
                <c:pt idx="144">
                  <c:v>-2.1821993359587233E-2</c:v>
                </c:pt>
                <c:pt idx="145">
                  <c:v>-5.2584714384181663E-2</c:v>
                </c:pt>
                <c:pt idx="146">
                  <c:v>-9.268859776836047E-2</c:v>
                </c:pt>
                <c:pt idx="147">
                  <c:v>-0.14173293876593041</c:v>
                </c:pt>
                <c:pt idx="148">
                  <c:v>-0.19922770253354838</c:v>
                </c:pt>
                <c:pt idx="149">
                  <c:v>-0.26459842039688863</c:v>
                </c:pt>
                <c:pt idx="150">
                  <c:v>-0.33719192975174783</c:v>
                </c:pt>
                <c:pt idx="151">
                  <c:v>-0.41628290024887604</c:v>
                </c:pt>
                <c:pt idx="152">
                  <c:v>-0.50108108105506499</c:v>
                </c:pt>
                <c:pt idx="153">
                  <c:v>-0.5907391967782526</c:v>
                </c:pt>
                <c:pt idx="154">
                  <c:v>-0.68436141316316235</c:v>
                </c:pt>
                <c:pt idx="155">
                  <c:v>-0.78101228797106803</c:v>
                </c:pt>
                <c:pt idx="156">
                  <c:v>-0.87972611760942065</c:v>
                </c:pt>
                <c:pt idx="157">
                  <c:v>-0.97951658612292736</c:v>
                </c:pt>
                <c:pt idx="158">
                  <c:v>-1.0793866201365463</c:v>
                </c:pt>
                <c:pt idx="159">
                  <c:v>-1.1783383512830541</c:v>
                </c:pt>
                <c:pt idx="160">
                  <c:v>-1.27538308657393</c:v>
                </c:pt>
                <c:pt idx="161">
                  <c:v>-1.3695511870928738</c:v>
                </c:pt>
                <c:pt idx="162">
                  <c:v>-1.4599017563073309</c:v>
                </c:pt>
                <c:pt idx="163">
                  <c:v>-1.5455320411956439</c:v>
                </c:pt>
                <c:pt idx="164">
                  <c:v>-1.6255864522568122</c:v>
                </c:pt>
                <c:pt idx="165">
                  <c:v>-1.6992651122779878</c:v>
                </c:pt>
                <c:pt idx="166">
                  <c:v>-1.7658318484431632</c:v>
                </c:pt>
                <c:pt idx="167">
                  <c:v>-1.8246215479286114</c:v>
                </c:pt>
                <c:pt idx="168">
                  <c:v>-1.8750468034903691</c:v>
                </c:pt>
                <c:pt idx="169">
                  <c:v>-1.9166037826432332</c:v>
                </c:pt>
                <c:pt idx="170">
                  <c:v>-1.9488772617884216</c:v>
                </c:pt>
                <c:pt idx="171">
                  <c:v>-1.971544774990508</c:v>
                </c:pt>
                <c:pt idx="172">
                  <c:v>-1.9843798359504607</c:v>
                </c:pt>
                <c:pt idx="173">
                  <c:v>-1.9872542009818757</c:v>
                </c:pt>
                <c:pt idx="174">
                  <c:v>-1.9801391503794978</c:v>
                </c:pt>
                <c:pt idx="175">
                  <c:v>-1.9631057753770222</c:v>
                </c:pt>
                <c:pt idx="176">
                  <c:v>-1.9363242678269885</c:v>
                </c:pt>
                <c:pt idx="177">
                  <c:v>-1.9363242678269885</c:v>
                </c:pt>
                <c:pt idx="178">
                  <c:v>-1.854681949394446</c:v>
                </c:pt>
                <c:pt idx="179">
                  <c:v>-1.8006368815703531</c:v>
                </c:pt>
                <c:pt idx="180">
                  <c:v>-1.7384670166805407</c:v>
                </c:pt>
                <c:pt idx="181">
                  <c:v>-1.6687935354643646</c:v>
                </c:pt>
                <c:pt idx="182">
                  <c:v>-1.5923125923151487</c:v>
                </c:pt>
                <c:pt idx="183">
                  <c:v>-1.5097883595355963</c:v>
                </c:pt>
                <c:pt idx="184">
                  <c:v>-1.4220453919807614</c:v>
                </c:pt>
                <c:pt idx="185">
                  <c:v>-1.3299603883784772</c:v>
                </c:pt>
                <c:pt idx="186">
                  <c:v>-1.2344534316454856</c:v>
                </c:pt>
                <c:pt idx="187">
                  <c:v>-1.1364787957230635</c:v>
                </c:pt>
                <c:pt idx="188">
                  <c:v>-1.037015410787232</c:v>
                </c:pt>
                <c:pt idx="189">
                  <c:v>-0.93705708210205341</c:v>
                </c:pt>
                <c:pt idx="190">
                  <c:v>-0.83760256024591229</c:v>
                </c:pt>
                <c:pt idx="191">
                  <c:v>-0.7396455619259048</c:v>
                </c:pt>
                <c:pt idx="192">
                  <c:v>-0.64416484108896932</c:v>
                </c:pt>
                <c:pt idx="193">
                  <c:v>-0.55211440953597146</c:v>
                </c:pt>
                <c:pt idx="194">
                  <c:v>-0.46441400475116823</c:v>
                </c:pt>
                <c:pt idx="195">
                  <c:v>-0.3819399001892636</c:v>
                </c:pt>
                <c:pt idx="196">
                  <c:v>-0.30551614984072906</c:v>
                </c:pt>
                <c:pt idx="197">
                  <c:v>-0.23590635455671638</c:v>
                </c:pt>
                <c:pt idx="198">
                  <c:v>-0.17380603240175929</c:v>
                </c:pt>
                <c:pt idx="199">
                  <c:v>-0.11983566926719735</c:v>
                </c:pt>
                <c:pt idx="200">
                  <c:v>-7.4534519181236991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1-0FCD-497F-A892-9BD9DEEF6AA5}"/>
            </c:ext>
          </c:extLst>
        </c:ser>
        <c:ser>
          <c:idx val="235"/>
          <c:order val="34"/>
          <c:val>
            <c:numRef>
              <c:f>'función 1'!$B$45:$GT$45</c:f>
              <c:numCache>
                <c:formatCode>General</c:formatCode>
                <c:ptCount val="201"/>
                <c:pt idx="0">
                  <c:v>-0.96679819257946054</c:v>
                </c:pt>
                <c:pt idx="1">
                  <c:v>-0.86696477593263244</c:v>
                </c:pt>
                <c:pt idx="2">
                  <c:v>-0.76812886178439932</c:v>
                </c:pt>
                <c:pt idx="3">
                  <c:v>-0.67127798591812105</c:v>
                </c:pt>
                <c:pt idx="4">
                  <c:v>-0.57737985027081007</c:v>
                </c:pt>
                <c:pt idx="5">
                  <c:v>-0.48737265397525753</c:v>
                </c:pt>
                <c:pt idx="6">
                  <c:v>-0.40215571918442516</c:v>
                </c:pt>
                <c:pt idx="7">
                  <c:v>-0.32258050534176952</c:v>
                </c:pt>
                <c:pt idx="8">
                  <c:v>-0.24944210167993774</c:v>
                </c:pt>
                <c:pt idx="9">
                  <c:v>-0.18347128295197712</c:v>
                </c:pt>
                <c:pt idx="10">
                  <c:v>-0.12532720777156403</c:v>
                </c:pt>
                <c:pt idx="11">
                  <c:v>-7.5590832518025119E-2</c:v>
                </c:pt>
                <c:pt idx="12">
                  <c:v>-3.4759106612234247E-2</c:v>
                </c:pt>
                <c:pt idx="13">
                  <c:v>-3.2400071622675775E-3</c:v>
                </c:pt>
                <c:pt idx="14">
                  <c:v>1.8651537408999608E-2</c:v>
                </c:pt>
                <c:pt idx="15">
                  <c:v>3.069679402459391E-2</c:v>
                </c:pt>
                <c:pt idx="16">
                  <c:v>3.2775410462044574E-2</c:v>
                </c:pt>
                <c:pt idx="17">
                  <c:v>2.4866617873008035E-2</c:v>
                </c:pt>
                <c:pt idx="18">
                  <c:v>7.0494382987346116E-3</c:v>
                </c:pt>
                <c:pt idx="19">
                  <c:v>-2.0498104892046065E-2</c:v>
                </c:pt>
                <c:pt idx="20">
                  <c:v>-5.7500765753778826E-2</c:v>
                </c:pt>
                <c:pt idx="21">
                  <c:v>-0.10358882593058683</c:v>
                </c:pt>
                <c:pt idx="22">
                  <c:v>-0.15830178875987044</c:v>
                </c:pt>
                <c:pt idx="23">
                  <c:v>-0.22109298040274028</c:v>
                </c:pt>
                <c:pt idx="24">
                  <c:v>-0.29133501202830958</c:v>
                </c:pt>
                <c:pt idx="25">
                  <c:v>-0.36832604847550399</c:v>
                </c:pt>
                <c:pt idx="26">
                  <c:v>-0.45129682075799638</c:v>
                </c:pt>
                <c:pt idx="27">
                  <c:v>-0.53941831234563076</c:v>
                </c:pt>
                <c:pt idx="28">
                  <c:v>-0.63181004242355543</c:v>
                </c:pt>
                <c:pt idx="29">
                  <c:v>-0.72754886336547808</c:v>
                </c:pt>
                <c:pt idx="30">
                  <c:v>-0.82567818451959329</c:v>
                </c:pt>
                <c:pt idx="31">
                  <c:v>-0.92521753014617003</c:v>
                </c:pt>
                <c:pt idx="32">
                  <c:v>-1.0251723360070406</c:v>
                </c:pt>
                <c:pt idx="33">
                  <c:v>-1.1245438867227087</c:v>
                </c:pt>
                <c:pt idx="34">
                  <c:v>-1.2223392946062916</c:v>
                </c:pt>
                <c:pt idx="35">
                  <c:v>-1.3175814202690803</c:v>
                </c:pt>
                <c:pt idx="36">
                  <c:v>-1.4093186358743131</c:v>
                </c:pt>
                <c:pt idx="37">
                  <c:v>-1.4966343334879539</c:v>
                </c:pt>
                <c:pt idx="38">
                  <c:v>-1.5786560835221795</c:v>
                </c:pt>
                <c:pt idx="39">
                  <c:v>-1.6545643517634343</c:v>
                </c:pt>
                <c:pt idx="40">
                  <c:v>-1.7236006878873886</c:v>
                </c:pt>
                <c:pt idx="41">
                  <c:v>-1.7850753036438709</c:v>
                </c:pt>
                <c:pt idx="42">
                  <c:v>-1.8383739649930488</c:v>
                </c:pt>
                <c:pt idx="43">
                  <c:v>-1.8829641293289154</c:v>
                </c:pt>
                <c:pt idx="44">
                  <c:v>-1.9184002664689765</c:v>
                </c:pt>
                <c:pt idx="45">
                  <c:v>-1.9443283102445577</c:v>
                </c:pt>
                <c:pt idx="46">
                  <c:v>-1.9604891962129249</c:v>
                </c:pt>
                <c:pt idx="47">
                  <c:v>-1.9667214501435613</c:v>
                </c:pt>
                <c:pt idx="48">
                  <c:v>-1.9629628014153013</c:v>
                </c:pt>
                <c:pt idx="49">
                  <c:v>-1.9492508052037931</c:v>
                </c:pt>
                <c:pt idx="50">
                  <c:v>-1.925722467242599</c:v>
                </c:pt>
                <c:pt idx="51">
                  <c:v>-1.8926128749071931</c:v>
                </c:pt>
                <c:pt idx="52">
                  <c:v>-1.8502528482996137</c:v>
                </c:pt>
                <c:pt idx="53">
                  <c:v>-1.7990656348033618</c:v>
                </c:pt>
                <c:pt idx="54">
                  <c:v>-1.7395626801354478</c:v>
                </c:pt>
                <c:pt idx="55">
                  <c:v>-1.6723385181498525</c:v>
                </c:pt>
                <c:pt idx="56">
                  <c:v>-1.5980648304517822</c:v>
                </c:pt>
                <c:pt idx="57">
                  <c:v>-1.5174837351770982</c:v>
                </c:pt>
                <c:pt idx="58">
                  <c:v>-1.431400371993218</c:v>
                </c:pt>
                <c:pt idx="59">
                  <c:v>-1.3406748574096965</c:v>
                </c:pt>
                <c:pt idx="60">
                  <c:v>-1.2462136907783865</c:v>
                </c:pt>
                <c:pt idx="61">
                  <c:v>-1.1489606968515564</c:v>
                </c:pt>
                <c:pt idx="62">
                  <c:v>-1.0498875953969569</c:v>
                </c:pt>
                <c:pt idx="63">
                  <c:v>-0.94998429209511082</c:v>
                </c:pt>
                <c:pt idx="64">
                  <c:v>-0.85024898772896695</c:v>
                </c:pt>
                <c:pt idx="65">
                  <c:v>-0.75167820449164502</c:v>
                </c:pt>
                <c:pt idx="66">
                  <c:v>-0.75167820449164502</c:v>
                </c:pt>
                <c:pt idx="67">
                  <c:v>-0.56194827196286223</c:v>
                </c:pt>
                <c:pt idx="68">
                  <c:v>-0.47268484144085238</c:v>
                </c:pt>
                <c:pt idx="69">
                  <c:v>-0.38835842819126043</c:v>
                </c:pt>
                <c:pt idx="70">
                  <c:v>-0.30981159386067147</c:v>
                </c:pt>
                <c:pt idx="71">
                  <c:v>-0.2378291524535846</c:v>
                </c:pt>
                <c:pt idx="72">
                  <c:v>-0.17313032873030743</c:v>
                </c:pt>
                <c:pt idx="73">
                  <c:v>-0.11636157195089614</c:v>
                </c:pt>
                <c:pt idx="74">
                  <c:v>-6.8090096767833619E-2</c:v>
                </c:pt>
                <c:pt idx="75">
                  <c:v>-2.8798215804721639E-2</c:v>
                </c:pt>
                <c:pt idx="76">
                  <c:v>1.1214794520257865E-3</c:v>
                </c:pt>
                <c:pt idx="77">
                  <c:v>2.1370041297539832E-2</c:v>
                </c:pt>
                <c:pt idx="78">
                  <c:v>3.1745152795144449E-2</c:v>
                </c:pt>
                <c:pt idx="79">
                  <c:v>3.2143149260311477E-2</c:v>
                </c:pt>
                <c:pt idx="80">
                  <c:v>2.2560054043921252E-2</c:v>
                </c:pt>
                <c:pt idx="81">
                  <c:v>3.0916182656257618E-3</c:v>
                </c:pt>
                <c:pt idx="82">
                  <c:v>-2.6067635899687414E-2</c:v>
                </c:pt>
                <c:pt idx="83">
                  <c:v>-6.4626358823167251E-2</c:v>
                </c:pt>
                <c:pt idx="84">
                  <c:v>-0.11219928449118011</c:v>
                </c:pt>
                <c:pt idx="85">
                  <c:v>-0.16831107995597028</c:v>
                </c:pt>
                <c:pt idx="86">
                  <c:v>-0.2324010947053472</c:v>
                </c:pt>
                <c:pt idx="87">
                  <c:v>-0.3038289624972772</c:v>
                </c:pt>
                <c:pt idx="88">
                  <c:v>-0.38188099968769884</c:v>
                </c:pt>
                <c:pt idx="89">
                  <c:v>-0.4657773361215759</c:v>
                </c:pt>
                <c:pt idx="90">
                  <c:v>-0.55467970733770389</c:v>
                </c:pt>
                <c:pt idx="91">
                  <c:v>-0.64769983023010846</c:v>
                </c:pt>
                <c:pt idx="92">
                  <c:v>-0.74390827847921293</c:v>
                </c:pt>
                <c:pt idx="93">
                  <c:v>-0.84234376907239883</c:v>
                </c:pt>
                <c:pt idx="94">
                  <c:v>-0.94202276712610278</c:v>
                </c:pt>
                <c:pt idx="95">
                  <c:v>-1.0419493130412698</c:v>
                </c:pt>
                <c:pt idx="96">
                  <c:v>-1.1411249738024403</c:v>
                </c:pt>
                <c:pt idx="97">
                  <c:v>-1.2385588189904029</c:v>
                </c:pt>
                <c:pt idx="98">
                  <c:v>-1.3332773218313889</c:v>
                </c:pt>
                <c:pt idx="99">
                  <c:v>-1.424334086354782</c:v>
                </c:pt>
                <c:pt idx="100">
                  <c:v>-1.5108193034688302</c:v>
                </c:pt>
                <c:pt idx="101">
                  <c:v>-1.5918688414723428</c:v>
                </c:pt>
                <c:pt idx="102">
                  <c:v>-1.6666728801730029</c:v>
                </c:pt>
                <c:pt idx="103">
                  <c:v>-1.734484002343043</c:v>
                </c:pt>
                <c:pt idx="104">
                  <c:v>-1.7946246616651143</c:v>
                </c:pt>
                <c:pt idx="105">
                  <c:v>-1.8464939525511306</c:v>
                </c:pt>
                <c:pt idx="106">
                  <c:v>-1.8895736141922672</c:v>
                </c:pt>
                <c:pt idx="107">
                  <c:v>-1.9234332088496484</c:v>
                </c:pt>
                <c:pt idx="108">
                  <c:v>-1.9477344226459521</c:v>
                </c:pt>
                <c:pt idx="109">
                  <c:v>-1.9622344458858381</c:v>
                </c:pt>
                <c:pt idx="110">
                  <c:v>-1.966788399130164</c:v>
                </c:pt>
                <c:pt idx="111">
                  <c:v>-1.9613507807834498</c:v>
                </c:pt>
                <c:pt idx="112">
                  <c:v>-1.9459759217307779</c:v>
                </c:pt>
                <c:pt idx="113">
                  <c:v>-1.9208174424815496</c:v>
                </c:pt>
                <c:pt idx="114">
                  <c:v>-1.8861267182441361</c:v>
                </c:pt>
                <c:pt idx="115">
                  <c:v>-1.8422503672678889</c:v>
                </c:pt>
                <c:pt idx="116">
                  <c:v>-1.7896267875481695</c:v>
                </c:pt>
                <c:pt idx="117">
                  <c:v>-1.7287817764984938</c:v>
                </c:pt>
                <c:pt idx="118">
                  <c:v>-1.660323277356583</c:v>
                </c:pt>
                <c:pt idx="119">
                  <c:v>-1.5849353048164938</c:v>
                </c:pt>
                <c:pt idx="120">
                  <c:v>-1.5033711105798955</c:v>
                </c:pt>
                <c:pt idx="121">
                  <c:v>-1.416445657114062</c:v>
                </c:pt>
                <c:pt idx="122">
                  <c:v>-1.3250274748162894</c:v>
                </c:pt>
                <c:pt idx="123">
                  <c:v>-1.2300299839452615</c:v>
                </c:pt>
                <c:pt idx="124">
                  <c:v>-1.1324023680277699</c:v>
                </c:pt>
                <c:pt idx="125">
                  <c:v>-1.0331200899306612</c:v>
                </c:pt>
                <c:pt idx="126">
                  <c:v>-0.9331751453583238</c:v>
                </c:pt>
                <c:pt idx="127">
                  <c:v>-0.83356615115951826</c:v>
                </c:pt>
                <c:pt idx="128">
                  <c:v>-0.73528836747792159</c:v>
                </c:pt>
                <c:pt idx="129">
                  <c:v>-0.63932375344176751</c:v>
                </c:pt>
                <c:pt idx="130">
                  <c:v>-0.54663115575281962</c:v>
                </c:pt>
                <c:pt idx="131">
                  <c:v>-0.45813672820708684</c:v>
                </c:pt>
                <c:pt idx="132">
                  <c:v>-0.37472467787223751</c:v>
                </c:pt>
                <c:pt idx="133">
                  <c:v>-0.29722843038285818</c:v>
                </c:pt>
                <c:pt idx="134">
                  <c:v>-0.22642230262701191</c:v>
                </c:pt>
                <c:pt idx="135">
                  <c:v>-0.16301376602783957</c:v>
                </c:pt>
                <c:pt idx="136">
                  <c:v>-0.10763637772296475</c:v>
                </c:pt>
                <c:pt idx="137">
                  <c:v>-6.0843450270998689E-2</c:v>
                </c:pt>
                <c:pt idx="138">
                  <c:v>-2.3102523135355768E-2</c:v>
                </c:pt>
                <c:pt idx="139">
                  <c:v>5.209308815515401E-3</c:v>
                </c:pt>
                <c:pt idx="140">
                  <c:v>2.3809163115409815E-2</c:v>
                </c:pt>
                <c:pt idx="141">
                  <c:v>3.2511196168457102E-2</c:v>
                </c:pt>
                <c:pt idx="142">
                  <c:v>3.1228460136901171E-2</c:v>
                </c:pt>
                <c:pt idx="143">
                  <c:v>1.9973771695152798E-2</c:v>
                </c:pt>
                <c:pt idx="144">
                  <c:v>-1.1404160301831112E-3</c:v>
                </c:pt>
                <c:pt idx="145">
                  <c:v>-3.1903137054777542E-2</c:v>
                </c:pt>
                <c:pt idx="146">
                  <c:v>-7.2007020438956348E-2</c:v>
                </c:pt>
                <c:pt idx="147">
                  <c:v>-0.12105136143652628</c:v>
                </c:pt>
                <c:pt idx="148">
                  <c:v>-0.17854612520414426</c:v>
                </c:pt>
                <c:pt idx="149">
                  <c:v>-0.24391684306748451</c:v>
                </c:pt>
                <c:pt idx="150">
                  <c:v>-0.31651035242234371</c:v>
                </c:pt>
                <c:pt idx="151">
                  <c:v>-0.39560132291947192</c:v>
                </c:pt>
                <c:pt idx="152">
                  <c:v>-0.48039950372566087</c:v>
                </c:pt>
                <c:pt idx="153">
                  <c:v>-0.57005761944884847</c:v>
                </c:pt>
                <c:pt idx="154">
                  <c:v>-0.66367983583375834</c:v>
                </c:pt>
                <c:pt idx="155">
                  <c:v>-0.76033071064166391</c:v>
                </c:pt>
                <c:pt idx="156">
                  <c:v>-0.85904454028001642</c:v>
                </c:pt>
                <c:pt idx="157">
                  <c:v>-0.95883500879352324</c:v>
                </c:pt>
                <c:pt idx="158">
                  <c:v>-1.0587050428071421</c:v>
                </c:pt>
                <c:pt idx="159">
                  <c:v>-1.1576567739536499</c:v>
                </c:pt>
                <c:pt idx="160">
                  <c:v>-1.2547015092445259</c:v>
                </c:pt>
                <c:pt idx="161">
                  <c:v>-1.3488696097634696</c:v>
                </c:pt>
                <c:pt idx="162">
                  <c:v>-1.4392201789779266</c:v>
                </c:pt>
                <c:pt idx="163">
                  <c:v>-1.5248504638662399</c:v>
                </c:pt>
                <c:pt idx="164">
                  <c:v>-1.604904874927408</c:v>
                </c:pt>
                <c:pt idx="165">
                  <c:v>-1.6785835349485836</c:v>
                </c:pt>
                <c:pt idx="166">
                  <c:v>-1.745150271113759</c:v>
                </c:pt>
                <c:pt idx="167">
                  <c:v>-1.8039399705992074</c:v>
                </c:pt>
                <c:pt idx="168">
                  <c:v>-1.8543652261609651</c:v>
                </c:pt>
                <c:pt idx="169">
                  <c:v>-1.8959222053138289</c:v>
                </c:pt>
                <c:pt idx="170">
                  <c:v>-1.9281956844590173</c:v>
                </c:pt>
                <c:pt idx="171">
                  <c:v>-1.9508631976611039</c:v>
                </c:pt>
                <c:pt idx="172">
                  <c:v>-1.9636982586210565</c:v>
                </c:pt>
                <c:pt idx="173">
                  <c:v>-1.9665726236524717</c:v>
                </c:pt>
                <c:pt idx="174">
                  <c:v>-1.9594575730500936</c:v>
                </c:pt>
                <c:pt idx="175">
                  <c:v>-1.9424241980476182</c:v>
                </c:pt>
                <c:pt idx="176">
                  <c:v>-1.9156426904975845</c:v>
                </c:pt>
                <c:pt idx="177">
                  <c:v>-1.9156426904975845</c:v>
                </c:pt>
                <c:pt idx="178">
                  <c:v>-1.834000372065042</c:v>
                </c:pt>
                <c:pt idx="179">
                  <c:v>-1.7799553042409491</c:v>
                </c:pt>
                <c:pt idx="180">
                  <c:v>-1.7177854393511365</c:v>
                </c:pt>
                <c:pt idx="181">
                  <c:v>-1.6481119581349604</c:v>
                </c:pt>
                <c:pt idx="182">
                  <c:v>-1.5716310149857446</c:v>
                </c:pt>
                <c:pt idx="183">
                  <c:v>-1.4891067822061921</c:v>
                </c:pt>
                <c:pt idx="184">
                  <c:v>-1.4013638146513574</c:v>
                </c:pt>
                <c:pt idx="185">
                  <c:v>-1.3092788110490732</c:v>
                </c:pt>
                <c:pt idx="186">
                  <c:v>-1.2137718543160814</c:v>
                </c:pt>
                <c:pt idx="187">
                  <c:v>-1.1157972183936593</c:v>
                </c:pt>
                <c:pt idx="188">
                  <c:v>-1.016333833457828</c:v>
                </c:pt>
                <c:pt idx="189">
                  <c:v>-0.91637550477264929</c:v>
                </c:pt>
                <c:pt idx="190">
                  <c:v>-0.81692098291650816</c:v>
                </c:pt>
                <c:pt idx="191">
                  <c:v>-0.71896398459650068</c:v>
                </c:pt>
                <c:pt idx="192">
                  <c:v>-0.62348326375956509</c:v>
                </c:pt>
                <c:pt idx="193">
                  <c:v>-0.53143283220656734</c:v>
                </c:pt>
                <c:pt idx="194">
                  <c:v>-0.44373242742176411</c:v>
                </c:pt>
                <c:pt idx="195">
                  <c:v>-0.36125832285985948</c:v>
                </c:pt>
                <c:pt idx="196">
                  <c:v>-0.28483457251132493</c:v>
                </c:pt>
                <c:pt idx="197">
                  <c:v>-0.21522477722731226</c:v>
                </c:pt>
                <c:pt idx="198">
                  <c:v>-0.15312445507235517</c:v>
                </c:pt>
                <c:pt idx="199">
                  <c:v>-9.9154091937793232E-2</c:v>
                </c:pt>
                <c:pt idx="200">
                  <c:v>-5.385294185183287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2-0FCD-497F-A892-9BD9DEEF6AA5}"/>
            </c:ext>
          </c:extLst>
        </c:ser>
        <c:ser>
          <c:idx val="236"/>
          <c:order val="35"/>
          <c:val>
            <c:numRef>
              <c:f>'función 1'!$B$46:$GT$46</c:f>
              <c:numCache>
                <c:formatCode>General</c:formatCode>
                <c:ptCount val="201"/>
                <c:pt idx="0">
                  <c:v>-0.93645668729079568</c:v>
                </c:pt>
                <c:pt idx="1">
                  <c:v>-0.83662327064396758</c:v>
                </c:pt>
                <c:pt idx="2">
                  <c:v>-0.73778735649573446</c:v>
                </c:pt>
                <c:pt idx="3">
                  <c:v>-0.64093648062945618</c:v>
                </c:pt>
                <c:pt idx="4">
                  <c:v>-0.54703834498214521</c:v>
                </c:pt>
                <c:pt idx="5">
                  <c:v>-0.45703114868659267</c:v>
                </c:pt>
                <c:pt idx="6">
                  <c:v>-0.3718142138957603</c:v>
                </c:pt>
                <c:pt idx="7">
                  <c:v>-0.29223900005310466</c:v>
                </c:pt>
                <c:pt idx="8">
                  <c:v>-0.21910059639127288</c:v>
                </c:pt>
                <c:pt idx="9">
                  <c:v>-0.15312977766331226</c:v>
                </c:pt>
                <c:pt idx="10">
                  <c:v>-9.498570248289917E-2</c:v>
                </c:pt>
                <c:pt idx="11">
                  <c:v>-4.5249327229360259E-2</c:v>
                </c:pt>
                <c:pt idx="12">
                  <c:v>-4.4176013235693867E-3</c:v>
                </c:pt>
                <c:pt idx="13">
                  <c:v>2.7101498126397283E-2</c:v>
                </c:pt>
                <c:pt idx="14">
                  <c:v>4.8993042697664468E-2</c:v>
                </c:pt>
                <c:pt idx="15">
                  <c:v>6.103829931325877E-2</c:v>
                </c:pt>
                <c:pt idx="16">
                  <c:v>6.3116915750709435E-2</c:v>
                </c:pt>
                <c:pt idx="17">
                  <c:v>5.5208123161672895E-2</c:v>
                </c:pt>
                <c:pt idx="18">
                  <c:v>3.7390943587399472E-2</c:v>
                </c:pt>
                <c:pt idx="19">
                  <c:v>9.8434003966187955E-3</c:v>
                </c:pt>
                <c:pt idx="20">
                  <c:v>-2.7159260465113966E-2</c:v>
                </c:pt>
                <c:pt idx="21">
                  <c:v>-7.3247320641921965E-2</c:v>
                </c:pt>
                <c:pt idx="22">
                  <c:v>-0.12796028347120558</c:v>
                </c:pt>
                <c:pt idx="23">
                  <c:v>-0.19075147511407542</c:v>
                </c:pt>
                <c:pt idx="24">
                  <c:v>-0.26099350673964472</c:v>
                </c:pt>
                <c:pt idx="25">
                  <c:v>-0.33798454318683913</c:v>
                </c:pt>
                <c:pt idx="26">
                  <c:v>-0.42095531546933151</c:v>
                </c:pt>
                <c:pt idx="27">
                  <c:v>-0.5090768070569659</c:v>
                </c:pt>
                <c:pt idx="28">
                  <c:v>-0.60146853713489057</c:v>
                </c:pt>
                <c:pt idx="29">
                  <c:v>-0.69720735807681322</c:v>
                </c:pt>
                <c:pt idx="30">
                  <c:v>-0.79533667923092843</c:v>
                </c:pt>
                <c:pt idx="31">
                  <c:v>-0.89487602485750517</c:v>
                </c:pt>
                <c:pt idx="32">
                  <c:v>-0.99483083071837575</c:v>
                </c:pt>
                <c:pt idx="33">
                  <c:v>-1.0942023814340438</c:v>
                </c:pt>
                <c:pt idx="34">
                  <c:v>-1.191997789317627</c:v>
                </c:pt>
                <c:pt idx="35">
                  <c:v>-1.2872399149804155</c:v>
                </c:pt>
                <c:pt idx="36">
                  <c:v>-1.3789771305856482</c:v>
                </c:pt>
                <c:pt idx="37">
                  <c:v>-1.4662928281992891</c:v>
                </c:pt>
                <c:pt idx="38">
                  <c:v>-1.5483145782335146</c:v>
                </c:pt>
                <c:pt idx="39">
                  <c:v>-1.6242228464747694</c:v>
                </c:pt>
                <c:pt idx="40">
                  <c:v>-1.693259182598724</c:v>
                </c:pt>
                <c:pt idx="41">
                  <c:v>-1.7547337983552058</c:v>
                </c:pt>
                <c:pt idx="42">
                  <c:v>-1.8080324597043838</c:v>
                </c:pt>
                <c:pt idx="43">
                  <c:v>-1.8526226240402506</c:v>
                </c:pt>
                <c:pt idx="44">
                  <c:v>-1.8880587611803117</c:v>
                </c:pt>
                <c:pt idx="45">
                  <c:v>-1.9139868049558926</c:v>
                </c:pt>
                <c:pt idx="46">
                  <c:v>-1.9301476909242601</c:v>
                </c:pt>
                <c:pt idx="47">
                  <c:v>-1.9363799448548966</c:v>
                </c:pt>
                <c:pt idx="48">
                  <c:v>-1.9326212961266362</c:v>
                </c:pt>
                <c:pt idx="49">
                  <c:v>-1.918909299915128</c:v>
                </c:pt>
                <c:pt idx="50">
                  <c:v>-1.8953809619539341</c:v>
                </c:pt>
                <c:pt idx="51">
                  <c:v>-1.862271369618528</c:v>
                </c:pt>
                <c:pt idx="52">
                  <c:v>-1.8199113430109488</c:v>
                </c:pt>
                <c:pt idx="53">
                  <c:v>-1.7687241295146969</c:v>
                </c:pt>
                <c:pt idx="54">
                  <c:v>-1.7092211748467827</c:v>
                </c:pt>
                <c:pt idx="55">
                  <c:v>-1.6419970128611876</c:v>
                </c:pt>
                <c:pt idx="56">
                  <c:v>-1.5677233251631173</c:v>
                </c:pt>
                <c:pt idx="57">
                  <c:v>-1.4871422298884331</c:v>
                </c:pt>
                <c:pt idx="58">
                  <c:v>-1.4010588667045529</c:v>
                </c:pt>
                <c:pt idx="59">
                  <c:v>-1.3103333521210316</c:v>
                </c:pt>
                <c:pt idx="60">
                  <c:v>-1.2158721854897214</c:v>
                </c:pt>
                <c:pt idx="61">
                  <c:v>-1.1186191915628916</c:v>
                </c:pt>
                <c:pt idx="62">
                  <c:v>-1.019546090108292</c:v>
                </c:pt>
                <c:pt idx="63">
                  <c:v>-0.91964278680644596</c:v>
                </c:pt>
                <c:pt idx="64">
                  <c:v>-0.81990748244030209</c:v>
                </c:pt>
                <c:pt idx="65">
                  <c:v>-0.72133669920298016</c:v>
                </c:pt>
                <c:pt idx="66">
                  <c:v>-0.72133669920298016</c:v>
                </c:pt>
                <c:pt idx="67">
                  <c:v>-0.53160676667419737</c:v>
                </c:pt>
                <c:pt idx="68">
                  <c:v>-0.44234333615218752</c:v>
                </c:pt>
                <c:pt idx="69">
                  <c:v>-0.35801692290259557</c:v>
                </c:pt>
                <c:pt idx="70">
                  <c:v>-0.27947008857200661</c:v>
                </c:pt>
                <c:pt idx="71">
                  <c:v>-0.20748764716491974</c:v>
                </c:pt>
                <c:pt idx="72">
                  <c:v>-0.14278882344164257</c:v>
                </c:pt>
                <c:pt idx="73">
                  <c:v>-8.6020066662231276E-2</c:v>
                </c:pt>
                <c:pt idx="74">
                  <c:v>-3.7748591479168758E-2</c:v>
                </c:pt>
                <c:pt idx="75">
                  <c:v>1.5432894839432221E-3</c:v>
                </c:pt>
                <c:pt idx="76">
                  <c:v>3.1462984740690647E-2</c:v>
                </c:pt>
                <c:pt idx="77">
                  <c:v>5.1711546586204693E-2</c:v>
                </c:pt>
                <c:pt idx="78">
                  <c:v>6.208665808380931E-2</c:v>
                </c:pt>
                <c:pt idx="79">
                  <c:v>6.2484654548976337E-2</c:v>
                </c:pt>
                <c:pt idx="80">
                  <c:v>5.2901559332586112E-2</c:v>
                </c:pt>
                <c:pt idx="81">
                  <c:v>3.3433123554290622E-2</c:v>
                </c:pt>
                <c:pt idx="82">
                  <c:v>4.2738693889774471E-3</c:v>
                </c:pt>
                <c:pt idx="83">
                  <c:v>-3.4284853534502391E-2</c:v>
                </c:pt>
                <c:pt idx="84">
                  <c:v>-8.1857779202515246E-2</c:v>
                </c:pt>
                <c:pt idx="85">
                  <c:v>-0.13796957466730542</c:v>
                </c:pt>
                <c:pt idx="86">
                  <c:v>-0.20205958941668234</c:v>
                </c:pt>
                <c:pt idx="87">
                  <c:v>-0.27348745720861234</c:v>
                </c:pt>
                <c:pt idx="88">
                  <c:v>-0.35153949439903398</c:v>
                </c:pt>
                <c:pt idx="89">
                  <c:v>-0.43543583083291104</c:v>
                </c:pt>
                <c:pt idx="90">
                  <c:v>-0.52433820204903903</c:v>
                </c:pt>
                <c:pt idx="91">
                  <c:v>-0.6173583249414436</c:v>
                </c:pt>
                <c:pt idx="92">
                  <c:v>-0.71356677319054806</c:v>
                </c:pt>
                <c:pt idx="93">
                  <c:v>-0.81200226378373397</c:v>
                </c:pt>
                <c:pt idx="94">
                  <c:v>-0.91168126183743792</c:v>
                </c:pt>
                <c:pt idx="95">
                  <c:v>-1.0116078077526049</c:v>
                </c:pt>
                <c:pt idx="96">
                  <c:v>-1.1107834685137754</c:v>
                </c:pt>
                <c:pt idx="97">
                  <c:v>-1.2082173137017382</c:v>
                </c:pt>
                <c:pt idx="98">
                  <c:v>-1.3029358165427241</c:v>
                </c:pt>
                <c:pt idx="99">
                  <c:v>-1.3939925810661169</c:v>
                </c:pt>
                <c:pt idx="100">
                  <c:v>-1.4804777981801656</c:v>
                </c:pt>
                <c:pt idx="101">
                  <c:v>-1.5615273361836777</c:v>
                </c:pt>
                <c:pt idx="102">
                  <c:v>-1.636331374884338</c:v>
                </c:pt>
                <c:pt idx="103">
                  <c:v>-1.7041424970543781</c:v>
                </c:pt>
                <c:pt idx="104">
                  <c:v>-1.7642831563764494</c:v>
                </c:pt>
                <c:pt idx="105">
                  <c:v>-1.8161524472624657</c:v>
                </c:pt>
                <c:pt idx="106">
                  <c:v>-1.8592321089036021</c:v>
                </c:pt>
                <c:pt idx="107">
                  <c:v>-1.8930917035609836</c:v>
                </c:pt>
                <c:pt idx="108">
                  <c:v>-1.9173929173572872</c:v>
                </c:pt>
                <c:pt idx="109">
                  <c:v>-1.931892940597173</c:v>
                </c:pt>
                <c:pt idx="110">
                  <c:v>-1.9364468938414992</c:v>
                </c:pt>
                <c:pt idx="111">
                  <c:v>-1.9310092754947847</c:v>
                </c:pt>
                <c:pt idx="112">
                  <c:v>-1.9156344164421131</c:v>
                </c:pt>
                <c:pt idx="113">
                  <c:v>-1.8904759371928845</c:v>
                </c:pt>
                <c:pt idx="114">
                  <c:v>-1.8557852129554715</c:v>
                </c:pt>
                <c:pt idx="115">
                  <c:v>-1.8119088619792243</c:v>
                </c:pt>
                <c:pt idx="116">
                  <c:v>-1.7592852822595044</c:v>
                </c:pt>
                <c:pt idx="117">
                  <c:v>-1.698440271209829</c:v>
                </c:pt>
                <c:pt idx="118">
                  <c:v>-1.6299817720679179</c:v>
                </c:pt>
                <c:pt idx="119">
                  <c:v>-1.5545937995278289</c:v>
                </c:pt>
                <c:pt idx="120">
                  <c:v>-1.4730296052912306</c:v>
                </c:pt>
                <c:pt idx="121">
                  <c:v>-1.3861041518253971</c:v>
                </c:pt>
                <c:pt idx="122">
                  <c:v>-1.2946859695276243</c:v>
                </c:pt>
                <c:pt idx="123">
                  <c:v>-1.1996884786565967</c:v>
                </c:pt>
                <c:pt idx="124">
                  <c:v>-1.1020608627391051</c:v>
                </c:pt>
                <c:pt idx="125">
                  <c:v>-1.0027785846419963</c:v>
                </c:pt>
                <c:pt idx="126">
                  <c:v>-0.90283364006965894</c:v>
                </c:pt>
                <c:pt idx="127">
                  <c:v>-0.8032246458708534</c:v>
                </c:pt>
                <c:pt idx="128">
                  <c:v>-0.70494686218925673</c:v>
                </c:pt>
                <c:pt idx="129">
                  <c:v>-0.60898224815310265</c:v>
                </c:pt>
                <c:pt idx="130">
                  <c:v>-0.51628965046415476</c:v>
                </c:pt>
                <c:pt idx="131">
                  <c:v>-0.42779522291842198</c:v>
                </c:pt>
                <c:pt idx="132">
                  <c:v>-0.34438317258357265</c:v>
                </c:pt>
                <c:pt idx="133">
                  <c:v>-0.26688692509419332</c:v>
                </c:pt>
                <c:pt idx="134">
                  <c:v>-0.19608079733834705</c:v>
                </c:pt>
                <c:pt idx="135">
                  <c:v>-0.13267226073917471</c:v>
                </c:pt>
                <c:pt idx="136">
                  <c:v>-7.7294872434299888E-2</c:v>
                </c:pt>
                <c:pt idx="137">
                  <c:v>-3.0501944982333828E-2</c:v>
                </c:pt>
                <c:pt idx="138">
                  <c:v>7.2389821533090926E-3</c:v>
                </c:pt>
                <c:pt idx="139">
                  <c:v>3.5550814104180262E-2</c:v>
                </c:pt>
                <c:pt idx="140">
                  <c:v>5.4150668404074676E-2</c:v>
                </c:pt>
                <c:pt idx="141">
                  <c:v>6.2852701457121962E-2</c:v>
                </c:pt>
                <c:pt idx="142">
                  <c:v>6.1569965425566031E-2</c:v>
                </c:pt>
                <c:pt idx="143">
                  <c:v>5.0315276983817658E-2</c:v>
                </c:pt>
                <c:pt idx="144">
                  <c:v>2.9201089258481749E-2</c:v>
                </c:pt>
                <c:pt idx="145">
                  <c:v>-1.5616317661126811E-3</c:v>
                </c:pt>
                <c:pt idx="146">
                  <c:v>-4.1665515150291488E-2</c:v>
                </c:pt>
                <c:pt idx="147">
                  <c:v>-9.0709856147861423E-2</c:v>
                </c:pt>
                <c:pt idx="148">
                  <c:v>-0.1482046199154794</c:v>
                </c:pt>
                <c:pt idx="149">
                  <c:v>-0.21357533777881965</c:v>
                </c:pt>
                <c:pt idx="150">
                  <c:v>-0.28616884713367885</c:v>
                </c:pt>
                <c:pt idx="151">
                  <c:v>-0.36525981763080706</c:v>
                </c:pt>
                <c:pt idx="152">
                  <c:v>-0.45005799843699601</c:v>
                </c:pt>
                <c:pt idx="153">
                  <c:v>-0.53971611416018361</c:v>
                </c:pt>
                <c:pt idx="154">
                  <c:v>-0.63333833054509348</c:v>
                </c:pt>
                <c:pt idx="155">
                  <c:v>-0.72998920535299905</c:v>
                </c:pt>
                <c:pt idx="156">
                  <c:v>-0.82870303499135156</c:v>
                </c:pt>
                <c:pt idx="157">
                  <c:v>-0.92849350350485838</c:v>
                </c:pt>
                <c:pt idx="158">
                  <c:v>-1.0283635375184774</c:v>
                </c:pt>
                <c:pt idx="159">
                  <c:v>-1.127315268664985</c:v>
                </c:pt>
                <c:pt idx="160">
                  <c:v>-1.2243600039558609</c:v>
                </c:pt>
                <c:pt idx="161">
                  <c:v>-1.3185281044748047</c:v>
                </c:pt>
                <c:pt idx="162">
                  <c:v>-1.4088786736892618</c:v>
                </c:pt>
                <c:pt idx="163">
                  <c:v>-1.494508958577575</c:v>
                </c:pt>
                <c:pt idx="164">
                  <c:v>-1.5745633696387431</c:v>
                </c:pt>
                <c:pt idx="165">
                  <c:v>-1.6482420296599187</c:v>
                </c:pt>
                <c:pt idx="166">
                  <c:v>-1.7148087658250941</c:v>
                </c:pt>
                <c:pt idx="167">
                  <c:v>-1.7735984653105423</c:v>
                </c:pt>
                <c:pt idx="168">
                  <c:v>-1.8240237208723002</c:v>
                </c:pt>
                <c:pt idx="169">
                  <c:v>-1.8655807000251641</c:v>
                </c:pt>
                <c:pt idx="170">
                  <c:v>-1.8978541791703525</c:v>
                </c:pt>
                <c:pt idx="171">
                  <c:v>-1.9205216923724391</c:v>
                </c:pt>
                <c:pt idx="172">
                  <c:v>-1.9333567533323919</c:v>
                </c:pt>
                <c:pt idx="173">
                  <c:v>-1.9362311183638068</c:v>
                </c:pt>
                <c:pt idx="174">
                  <c:v>-1.929116067761429</c:v>
                </c:pt>
                <c:pt idx="175">
                  <c:v>-1.9120826927589532</c:v>
                </c:pt>
                <c:pt idx="176">
                  <c:v>-1.8853011852089196</c:v>
                </c:pt>
                <c:pt idx="177">
                  <c:v>-1.8853011852089196</c:v>
                </c:pt>
                <c:pt idx="178">
                  <c:v>-1.8036588667763769</c:v>
                </c:pt>
                <c:pt idx="179">
                  <c:v>-1.7496137989522842</c:v>
                </c:pt>
                <c:pt idx="180">
                  <c:v>-1.6874439340624718</c:v>
                </c:pt>
                <c:pt idx="181">
                  <c:v>-1.6177704528462957</c:v>
                </c:pt>
                <c:pt idx="182">
                  <c:v>-1.5412895096970798</c:v>
                </c:pt>
                <c:pt idx="183">
                  <c:v>-1.4587652769175272</c:v>
                </c:pt>
                <c:pt idx="184">
                  <c:v>-1.3710223093626923</c:v>
                </c:pt>
                <c:pt idx="185">
                  <c:v>-1.2789373057604081</c:v>
                </c:pt>
                <c:pt idx="186">
                  <c:v>-1.1834303490274165</c:v>
                </c:pt>
                <c:pt idx="187">
                  <c:v>-1.0854557131049944</c:v>
                </c:pt>
                <c:pt idx="188">
                  <c:v>-0.98599232816916305</c:v>
                </c:pt>
                <c:pt idx="189">
                  <c:v>-0.88603399948398442</c:v>
                </c:pt>
                <c:pt idx="190">
                  <c:v>-0.7865794776278433</c:v>
                </c:pt>
                <c:pt idx="191">
                  <c:v>-0.68862247930783582</c:v>
                </c:pt>
                <c:pt idx="192">
                  <c:v>-0.59314175847090023</c:v>
                </c:pt>
                <c:pt idx="193">
                  <c:v>-0.50109132691790248</c:v>
                </c:pt>
                <c:pt idx="194">
                  <c:v>-0.41339092213309925</c:v>
                </c:pt>
                <c:pt idx="195">
                  <c:v>-0.33091681757119462</c:v>
                </c:pt>
                <c:pt idx="196">
                  <c:v>-0.25449306722266007</c:v>
                </c:pt>
                <c:pt idx="197">
                  <c:v>-0.1848832719386474</c:v>
                </c:pt>
                <c:pt idx="198">
                  <c:v>-0.12278294978369031</c:v>
                </c:pt>
                <c:pt idx="199">
                  <c:v>-6.8812586649128371E-2</c:v>
                </c:pt>
                <c:pt idx="200">
                  <c:v>-2.3511436563168009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3-0FCD-497F-A892-9BD9DEEF6AA5}"/>
            </c:ext>
          </c:extLst>
        </c:ser>
        <c:ser>
          <c:idx val="237"/>
          <c:order val="36"/>
          <c:val>
            <c:numRef>
              <c:f>'función 1'!$B$47:$GT$47</c:f>
              <c:numCache>
                <c:formatCode>General</c:formatCode>
                <c:ptCount val="201"/>
                <c:pt idx="0">
                  <c:v>-0.89675841633414621</c:v>
                </c:pt>
                <c:pt idx="1">
                  <c:v>-0.796924999687318</c:v>
                </c:pt>
                <c:pt idx="2">
                  <c:v>-0.698089085539085</c:v>
                </c:pt>
                <c:pt idx="3">
                  <c:v>-0.60123820967280661</c:v>
                </c:pt>
                <c:pt idx="4">
                  <c:v>-0.50734007402549564</c:v>
                </c:pt>
                <c:pt idx="5">
                  <c:v>-0.41733287772994321</c:v>
                </c:pt>
                <c:pt idx="6">
                  <c:v>-0.33211594293911084</c:v>
                </c:pt>
                <c:pt idx="7">
                  <c:v>-0.2525407290964552</c:v>
                </c:pt>
                <c:pt idx="8">
                  <c:v>-0.17940232543462342</c:v>
                </c:pt>
                <c:pt idx="9">
                  <c:v>-0.1134315067066628</c:v>
                </c:pt>
                <c:pt idx="10">
                  <c:v>-5.5287431526249708E-2</c:v>
                </c:pt>
                <c:pt idx="11">
                  <c:v>-5.551056272710797E-3</c:v>
                </c:pt>
                <c:pt idx="12">
                  <c:v>3.5280669633080075E-2</c:v>
                </c:pt>
                <c:pt idx="13">
                  <c:v>6.6799769083046745E-2</c:v>
                </c:pt>
                <c:pt idx="14">
                  <c:v>8.869131365431393E-2</c:v>
                </c:pt>
                <c:pt idx="15">
                  <c:v>0.10073657026990823</c:v>
                </c:pt>
                <c:pt idx="16">
                  <c:v>0.1028151867073589</c:v>
                </c:pt>
                <c:pt idx="17">
                  <c:v>9.4906394118322357E-2</c:v>
                </c:pt>
                <c:pt idx="18">
                  <c:v>7.7089214544048934E-2</c:v>
                </c:pt>
                <c:pt idx="19">
                  <c:v>4.9541671353268257E-2</c:v>
                </c:pt>
                <c:pt idx="20">
                  <c:v>1.2539010491535496E-2</c:v>
                </c:pt>
                <c:pt idx="21">
                  <c:v>-3.3549049685272503E-2</c:v>
                </c:pt>
                <c:pt idx="22">
                  <c:v>-8.8262012514556121E-2</c:v>
                </c:pt>
                <c:pt idx="23">
                  <c:v>-0.15105320415742596</c:v>
                </c:pt>
                <c:pt idx="24">
                  <c:v>-0.22129523578299526</c:v>
                </c:pt>
                <c:pt idx="25">
                  <c:v>-0.29828627223018966</c:v>
                </c:pt>
                <c:pt idx="26">
                  <c:v>-0.38125704451268205</c:v>
                </c:pt>
                <c:pt idx="27">
                  <c:v>-0.46937853610031643</c:v>
                </c:pt>
                <c:pt idx="28">
                  <c:v>-0.56177026617824111</c:v>
                </c:pt>
                <c:pt idx="29">
                  <c:v>-0.65750908712016376</c:v>
                </c:pt>
                <c:pt idx="30">
                  <c:v>-0.75563840827427897</c:v>
                </c:pt>
                <c:pt idx="31">
                  <c:v>-0.85517775390085571</c:v>
                </c:pt>
                <c:pt idx="32">
                  <c:v>-0.95513255976172629</c:v>
                </c:pt>
                <c:pt idx="33">
                  <c:v>-1.0545041104773945</c:v>
                </c:pt>
                <c:pt idx="34">
                  <c:v>-1.1522995183609774</c:v>
                </c:pt>
                <c:pt idx="35">
                  <c:v>-1.2475416440237661</c:v>
                </c:pt>
                <c:pt idx="36">
                  <c:v>-1.3392788596289986</c:v>
                </c:pt>
                <c:pt idx="37">
                  <c:v>-1.4265945572426397</c:v>
                </c:pt>
                <c:pt idx="38">
                  <c:v>-1.5086163072768652</c:v>
                </c:pt>
                <c:pt idx="39">
                  <c:v>-1.5845245755181199</c:v>
                </c:pt>
                <c:pt idx="40">
                  <c:v>-1.6535609116420744</c:v>
                </c:pt>
                <c:pt idx="41">
                  <c:v>-1.7150355273985565</c:v>
                </c:pt>
                <c:pt idx="42">
                  <c:v>-1.7683341887477344</c:v>
                </c:pt>
                <c:pt idx="43">
                  <c:v>-1.8129243530836012</c:v>
                </c:pt>
                <c:pt idx="44">
                  <c:v>-1.8483604902236621</c:v>
                </c:pt>
                <c:pt idx="45">
                  <c:v>-1.8742885339992432</c:v>
                </c:pt>
                <c:pt idx="46">
                  <c:v>-1.8904494199676107</c:v>
                </c:pt>
                <c:pt idx="47">
                  <c:v>-1.896681673898247</c:v>
                </c:pt>
                <c:pt idx="48">
                  <c:v>-1.8929230251699869</c:v>
                </c:pt>
                <c:pt idx="49">
                  <c:v>-1.8792110289584787</c:v>
                </c:pt>
                <c:pt idx="50">
                  <c:v>-1.8556826909972846</c:v>
                </c:pt>
                <c:pt idx="51">
                  <c:v>-1.8225730986618787</c:v>
                </c:pt>
                <c:pt idx="52">
                  <c:v>-1.7802130720542992</c:v>
                </c:pt>
                <c:pt idx="53">
                  <c:v>-1.7290258585580474</c:v>
                </c:pt>
                <c:pt idx="54">
                  <c:v>-1.6695229038901334</c:v>
                </c:pt>
                <c:pt idx="55">
                  <c:v>-1.602298741904538</c:v>
                </c:pt>
                <c:pt idx="56">
                  <c:v>-1.5280250542064677</c:v>
                </c:pt>
                <c:pt idx="57">
                  <c:v>-1.4474439589317838</c:v>
                </c:pt>
                <c:pt idx="58">
                  <c:v>-1.3613605957479036</c:v>
                </c:pt>
                <c:pt idx="59">
                  <c:v>-1.2706350811643823</c:v>
                </c:pt>
                <c:pt idx="60">
                  <c:v>-1.1761739145330721</c:v>
                </c:pt>
                <c:pt idx="61">
                  <c:v>-1.078920920606242</c:v>
                </c:pt>
                <c:pt idx="62">
                  <c:v>-0.97984781915164265</c:v>
                </c:pt>
                <c:pt idx="63">
                  <c:v>-0.87994451584979649</c:v>
                </c:pt>
                <c:pt idx="64">
                  <c:v>-0.78020921148365252</c:v>
                </c:pt>
                <c:pt idx="65">
                  <c:v>-0.6816384282463307</c:v>
                </c:pt>
                <c:pt idx="66">
                  <c:v>-0.6816384282463307</c:v>
                </c:pt>
                <c:pt idx="67">
                  <c:v>-0.49190849571754791</c:v>
                </c:pt>
                <c:pt idx="68">
                  <c:v>-0.40264506519553805</c:v>
                </c:pt>
                <c:pt idx="69">
                  <c:v>-0.31831865194594611</c:v>
                </c:pt>
                <c:pt idx="70">
                  <c:v>-0.23977181761535715</c:v>
                </c:pt>
                <c:pt idx="71">
                  <c:v>-0.16778937620827028</c:v>
                </c:pt>
                <c:pt idx="72">
                  <c:v>-0.1030905524849931</c:v>
                </c:pt>
                <c:pt idx="73">
                  <c:v>-4.6321795705581814E-2</c:v>
                </c:pt>
                <c:pt idx="74">
                  <c:v>1.9496794774807036E-3</c:v>
                </c:pt>
                <c:pt idx="75">
                  <c:v>4.1241560440592684E-2</c:v>
                </c:pt>
                <c:pt idx="76">
                  <c:v>7.1161255697340109E-2</c:v>
                </c:pt>
                <c:pt idx="77">
                  <c:v>9.1409817542854155E-2</c:v>
                </c:pt>
                <c:pt idx="78">
                  <c:v>0.10178492904045877</c:v>
                </c:pt>
                <c:pt idx="79">
                  <c:v>0.1021829255056258</c:v>
                </c:pt>
                <c:pt idx="80">
                  <c:v>9.2599830289235574E-2</c:v>
                </c:pt>
                <c:pt idx="81">
                  <c:v>7.3131394510940084E-2</c:v>
                </c:pt>
                <c:pt idx="82">
                  <c:v>4.3972140345626909E-2</c:v>
                </c:pt>
                <c:pt idx="83">
                  <c:v>5.413417422147071E-3</c:v>
                </c:pt>
                <c:pt idx="84">
                  <c:v>-4.2159508245865784E-2</c:v>
                </c:pt>
                <c:pt idx="85">
                  <c:v>-9.8271303710655955E-2</c:v>
                </c:pt>
                <c:pt idx="86">
                  <c:v>-0.16236131846003288</c:v>
                </c:pt>
                <c:pt idx="87">
                  <c:v>-0.23378918625196288</c:v>
                </c:pt>
                <c:pt idx="88">
                  <c:v>-0.31184122344238452</c:v>
                </c:pt>
                <c:pt idx="89">
                  <c:v>-0.39573755987626158</c:v>
                </c:pt>
                <c:pt idx="90">
                  <c:v>-0.48463993109238962</c:v>
                </c:pt>
                <c:pt idx="91">
                  <c:v>-0.57766005398479403</c:v>
                </c:pt>
                <c:pt idx="92">
                  <c:v>-0.6738685022338986</c:v>
                </c:pt>
                <c:pt idx="93">
                  <c:v>-0.77230399282708451</c:v>
                </c:pt>
                <c:pt idx="94">
                  <c:v>-0.87198299088078846</c:v>
                </c:pt>
                <c:pt idx="95">
                  <c:v>-0.97190953679595549</c:v>
                </c:pt>
                <c:pt idx="96">
                  <c:v>-1.0710851975571258</c:v>
                </c:pt>
                <c:pt idx="97">
                  <c:v>-1.1685190427450887</c:v>
                </c:pt>
                <c:pt idx="98">
                  <c:v>-1.2632375455860747</c:v>
                </c:pt>
                <c:pt idx="99">
                  <c:v>-1.3542943101094675</c:v>
                </c:pt>
                <c:pt idx="100">
                  <c:v>-1.440779527223516</c:v>
                </c:pt>
                <c:pt idx="101">
                  <c:v>-1.5218290652270283</c:v>
                </c:pt>
                <c:pt idx="102">
                  <c:v>-1.5966331039276884</c:v>
                </c:pt>
                <c:pt idx="103">
                  <c:v>-1.6644442260977286</c:v>
                </c:pt>
                <c:pt idx="104">
                  <c:v>-1.7245848854197998</c:v>
                </c:pt>
                <c:pt idx="105">
                  <c:v>-1.7764541763058164</c:v>
                </c:pt>
                <c:pt idx="106">
                  <c:v>-1.8195338379469528</c:v>
                </c:pt>
                <c:pt idx="107">
                  <c:v>-1.8533934326043342</c:v>
                </c:pt>
                <c:pt idx="108">
                  <c:v>-1.8776946464006379</c:v>
                </c:pt>
                <c:pt idx="109">
                  <c:v>-1.8921946696405236</c:v>
                </c:pt>
                <c:pt idx="110">
                  <c:v>-1.8967486228848496</c:v>
                </c:pt>
                <c:pt idx="111">
                  <c:v>-1.8913110045381354</c:v>
                </c:pt>
                <c:pt idx="112">
                  <c:v>-1.8759361454854635</c:v>
                </c:pt>
                <c:pt idx="113">
                  <c:v>-1.8507776662362352</c:v>
                </c:pt>
                <c:pt idx="114">
                  <c:v>-1.8160869419988219</c:v>
                </c:pt>
                <c:pt idx="115">
                  <c:v>-1.7722105910225747</c:v>
                </c:pt>
                <c:pt idx="116">
                  <c:v>-1.7195870113028551</c:v>
                </c:pt>
                <c:pt idx="117">
                  <c:v>-1.6587420002531794</c:v>
                </c:pt>
                <c:pt idx="118">
                  <c:v>-1.5902835011112686</c:v>
                </c:pt>
                <c:pt idx="119">
                  <c:v>-1.5148955285711794</c:v>
                </c:pt>
                <c:pt idx="120">
                  <c:v>-1.4333313343345813</c:v>
                </c:pt>
                <c:pt idx="121">
                  <c:v>-1.3464058808687476</c:v>
                </c:pt>
                <c:pt idx="122">
                  <c:v>-1.2549876985709749</c:v>
                </c:pt>
                <c:pt idx="123">
                  <c:v>-1.1599902076999471</c:v>
                </c:pt>
                <c:pt idx="124">
                  <c:v>-1.0623625917824557</c:v>
                </c:pt>
                <c:pt idx="125">
                  <c:v>-0.96308031368534686</c:v>
                </c:pt>
                <c:pt idx="126">
                  <c:v>-0.86313536911300948</c:v>
                </c:pt>
                <c:pt idx="127">
                  <c:v>-0.76352637491420405</c:v>
                </c:pt>
                <c:pt idx="128">
                  <c:v>-0.66524859123260727</c:v>
                </c:pt>
                <c:pt idx="129">
                  <c:v>-0.56928397719645318</c:v>
                </c:pt>
                <c:pt idx="130">
                  <c:v>-0.4765913795075053</c:v>
                </c:pt>
                <c:pt idx="131">
                  <c:v>-0.38809695196177252</c:v>
                </c:pt>
                <c:pt idx="132">
                  <c:v>-0.30468490162692319</c:v>
                </c:pt>
                <c:pt idx="133">
                  <c:v>-0.22718865413754386</c:v>
                </c:pt>
                <c:pt idx="134">
                  <c:v>-0.15638252638169758</c:v>
                </c:pt>
                <c:pt idx="135">
                  <c:v>-9.2973989782525246E-2</c:v>
                </c:pt>
                <c:pt idx="136">
                  <c:v>-3.7596601477650426E-2</c:v>
                </c:pt>
                <c:pt idx="137">
                  <c:v>9.1963259743156334E-3</c:v>
                </c:pt>
                <c:pt idx="138">
                  <c:v>4.6937253109958554E-2</c:v>
                </c:pt>
                <c:pt idx="139">
                  <c:v>7.5249085060829723E-2</c:v>
                </c:pt>
                <c:pt idx="140">
                  <c:v>9.3848939360724137E-2</c:v>
                </c:pt>
                <c:pt idx="141">
                  <c:v>0.10255097241377142</c:v>
                </c:pt>
                <c:pt idx="142">
                  <c:v>0.10126823638221549</c:v>
                </c:pt>
                <c:pt idx="143">
                  <c:v>9.001354794046712E-2</c:v>
                </c:pt>
                <c:pt idx="144">
                  <c:v>6.8899360215131211E-2</c:v>
                </c:pt>
                <c:pt idx="145">
                  <c:v>3.8136639190536781E-2</c:v>
                </c:pt>
                <c:pt idx="146">
                  <c:v>-1.967244193642026E-3</c:v>
                </c:pt>
                <c:pt idx="147">
                  <c:v>-5.1011585191211961E-2</c:v>
                </c:pt>
                <c:pt idx="148">
                  <c:v>-0.10850634895882993</c:v>
                </c:pt>
                <c:pt idx="149">
                  <c:v>-0.17387706682217019</c:v>
                </c:pt>
                <c:pt idx="150">
                  <c:v>-0.24647057617702939</c:v>
                </c:pt>
                <c:pt idx="151">
                  <c:v>-0.3255615466741576</c:v>
                </c:pt>
                <c:pt idx="152">
                  <c:v>-0.41035972748034655</c:v>
                </c:pt>
                <c:pt idx="153">
                  <c:v>-0.50001784320353415</c:v>
                </c:pt>
                <c:pt idx="154">
                  <c:v>-0.5936400595884439</c:v>
                </c:pt>
                <c:pt idx="155">
                  <c:v>-0.69029093439634959</c:v>
                </c:pt>
                <c:pt idx="156">
                  <c:v>-0.78900476403470221</c:v>
                </c:pt>
                <c:pt idx="157">
                  <c:v>-0.88879523254820891</c:v>
                </c:pt>
                <c:pt idx="158">
                  <c:v>-0.98866526656182785</c:v>
                </c:pt>
                <c:pt idx="159">
                  <c:v>-1.0876169977083356</c:v>
                </c:pt>
                <c:pt idx="160">
                  <c:v>-1.1846617329992115</c:v>
                </c:pt>
                <c:pt idx="161">
                  <c:v>-1.2788298335181554</c:v>
                </c:pt>
                <c:pt idx="162">
                  <c:v>-1.3691804027326124</c:v>
                </c:pt>
                <c:pt idx="163">
                  <c:v>-1.4548106876209257</c:v>
                </c:pt>
                <c:pt idx="164">
                  <c:v>-1.5348650986820935</c:v>
                </c:pt>
                <c:pt idx="165">
                  <c:v>-1.6085437587032692</c:v>
                </c:pt>
                <c:pt idx="166">
                  <c:v>-1.6751104948684445</c:v>
                </c:pt>
                <c:pt idx="167">
                  <c:v>-1.733900194353893</c:v>
                </c:pt>
                <c:pt idx="168">
                  <c:v>-1.7843254499156509</c:v>
                </c:pt>
                <c:pt idx="169">
                  <c:v>-1.8258824290685145</c:v>
                </c:pt>
                <c:pt idx="170">
                  <c:v>-1.8581559082137029</c:v>
                </c:pt>
                <c:pt idx="171">
                  <c:v>-1.8808234214157897</c:v>
                </c:pt>
                <c:pt idx="172">
                  <c:v>-1.8936584823757423</c:v>
                </c:pt>
                <c:pt idx="173">
                  <c:v>-1.8965328474071574</c:v>
                </c:pt>
                <c:pt idx="174">
                  <c:v>-1.8894177968047794</c:v>
                </c:pt>
                <c:pt idx="175">
                  <c:v>-1.8723844218023038</c:v>
                </c:pt>
                <c:pt idx="176">
                  <c:v>-1.8456029142522703</c:v>
                </c:pt>
                <c:pt idx="177">
                  <c:v>-1.8456029142522703</c:v>
                </c:pt>
                <c:pt idx="178">
                  <c:v>-1.7639605958197275</c:v>
                </c:pt>
                <c:pt idx="179">
                  <c:v>-1.7099155279956348</c:v>
                </c:pt>
                <c:pt idx="180">
                  <c:v>-1.6477456631058223</c:v>
                </c:pt>
                <c:pt idx="181">
                  <c:v>-1.5780721818896462</c:v>
                </c:pt>
                <c:pt idx="182">
                  <c:v>-1.5015912387404304</c:v>
                </c:pt>
                <c:pt idx="183">
                  <c:v>-1.4190670059608776</c:v>
                </c:pt>
                <c:pt idx="184">
                  <c:v>-1.331324038406043</c:v>
                </c:pt>
                <c:pt idx="185">
                  <c:v>-1.2392390348037587</c:v>
                </c:pt>
                <c:pt idx="186">
                  <c:v>-1.1437320780707672</c:v>
                </c:pt>
                <c:pt idx="187">
                  <c:v>-1.0457574421483451</c:v>
                </c:pt>
                <c:pt idx="188">
                  <c:v>-0.94629405721251358</c:v>
                </c:pt>
                <c:pt idx="189">
                  <c:v>-0.84633572852733496</c:v>
                </c:pt>
                <c:pt idx="190">
                  <c:v>-0.74688120667119384</c:v>
                </c:pt>
                <c:pt idx="191">
                  <c:v>-0.64892420835118636</c:v>
                </c:pt>
                <c:pt idx="192">
                  <c:v>-0.55344348751425088</c:v>
                </c:pt>
                <c:pt idx="193">
                  <c:v>-0.46139305596125302</c:v>
                </c:pt>
                <c:pt idx="194">
                  <c:v>-0.37369265117644979</c:v>
                </c:pt>
                <c:pt idx="195">
                  <c:v>-0.29121854661454516</c:v>
                </c:pt>
                <c:pt idx="196">
                  <c:v>-0.21479479626601061</c:v>
                </c:pt>
                <c:pt idx="197">
                  <c:v>-0.14518500098199794</c:v>
                </c:pt>
                <c:pt idx="198">
                  <c:v>-8.3084678827040848E-2</c:v>
                </c:pt>
                <c:pt idx="199">
                  <c:v>-2.9114315692478909E-2</c:v>
                </c:pt>
                <c:pt idx="200">
                  <c:v>1.618683439348145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4-0FCD-497F-A892-9BD9DEEF6AA5}"/>
            </c:ext>
          </c:extLst>
        </c:ser>
        <c:ser>
          <c:idx val="238"/>
          <c:order val="37"/>
          <c:val>
            <c:numRef>
              <c:f>'función 1'!$B$48:$GT$48</c:f>
              <c:numCache>
                <c:formatCode>General</c:formatCode>
                <c:ptCount val="201"/>
                <c:pt idx="0">
                  <c:v>-0.84810003171040715</c:v>
                </c:pt>
                <c:pt idx="1">
                  <c:v>-0.74826661506357905</c:v>
                </c:pt>
                <c:pt idx="2">
                  <c:v>-0.64943070091534594</c:v>
                </c:pt>
                <c:pt idx="3">
                  <c:v>-0.55257982504906766</c:v>
                </c:pt>
                <c:pt idx="4">
                  <c:v>-0.45868168940175663</c:v>
                </c:pt>
                <c:pt idx="5">
                  <c:v>-0.36867449310620415</c:v>
                </c:pt>
                <c:pt idx="6">
                  <c:v>-0.28345755831537178</c:v>
                </c:pt>
                <c:pt idx="7">
                  <c:v>-0.20388234447271614</c:v>
                </c:pt>
                <c:pt idx="8">
                  <c:v>-0.13074394081088436</c:v>
                </c:pt>
                <c:pt idx="9">
                  <c:v>-6.477312208292374E-2</c:v>
                </c:pt>
                <c:pt idx="10">
                  <c:v>-6.6290469025106491E-3</c:v>
                </c:pt>
                <c:pt idx="11">
                  <c:v>4.3107328351028262E-2</c:v>
                </c:pt>
                <c:pt idx="12">
                  <c:v>8.3939054256819134E-2</c:v>
                </c:pt>
                <c:pt idx="13">
                  <c:v>0.1154581537067858</c:v>
                </c:pt>
                <c:pt idx="14">
                  <c:v>0.13734969827805299</c:v>
                </c:pt>
                <c:pt idx="15">
                  <c:v>0.14939495489364729</c:v>
                </c:pt>
                <c:pt idx="16">
                  <c:v>0.15147357133109796</c:v>
                </c:pt>
                <c:pt idx="17">
                  <c:v>0.14356477874206142</c:v>
                </c:pt>
                <c:pt idx="18">
                  <c:v>0.12574759916778799</c:v>
                </c:pt>
                <c:pt idx="19">
                  <c:v>9.8200055977007317E-2</c:v>
                </c:pt>
                <c:pt idx="20">
                  <c:v>6.1197395115274555E-2</c:v>
                </c:pt>
                <c:pt idx="21">
                  <c:v>1.5109334938466557E-2</c:v>
                </c:pt>
                <c:pt idx="22">
                  <c:v>-3.9603627890817061E-2</c:v>
                </c:pt>
                <c:pt idx="23">
                  <c:v>-0.1023948195336869</c:v>
                </c:pt>
                <c:pt idx="24">
                  <c:v>-0.1726368511592562</c:v>
                </c:pt>
                <c:pt idx="25">
                  <c:v>-0.2496278876064506</c:v>
                </c:pt>
                <c:pt idx="26">
                  <c:v>-0.33259865988894299</c:v>
                </c:pt>
                <c:pt idx="27">
                  <c:v>-0.42072015147657738</c:v>
                </c:pt>
                <c:pt idx="28">
                  <c:v>-0.51311188155450205</c:v>
                </c:pt>
                <c:pt idx="29">
                  <c:v>-0.6088507024964247</c:v>
                </c:pt>
                <c:pt idx="30">
                  <c:v>-0.70698002365053991</c:v>
                </c:pt>
                <c:pt idx="31">
                  <c:v>-0.80651936927711665</c:v>
                </c:pt>
                <c:pt idx="32">
                  <c:v>-0.90647417513798723</c:v>
                </c:pt>
                <c:pt idx="33">
                  <c:v>-1.0058457258536553</c:v>
                </c:pt>
                <c:pt idx="34">
                  <c:v>-1.1036411337372383</c:v>
                </c:pt>
                <c:pt idx="35">
                  <c:v>-1.1988832594000269</c:v>
                </c:pt>
                <c:pt idx="36">
                  <c:v>-1.2906204750052597</c:v>
                </c:pt>
                <c:pt idx="37">
                  <c:v>-1.3779361726189006</c:v>
                </c:pt>
                <c:pt idx="38">
                  <c:v>-1.4599579226531261</c:v>
                </c:pt>
                <c:pt idx="39">
                  <c:v>-1.5358661908943809</c:v>
                </c:pt>
                <c:pt idx="40">
                  <c:v>-1.6049025270183352</c:v>
                </c:pt>
                <c:pt idx="41">
                  <c:v>-1.6663771427748175</c:v>
                </c:pt>
                <c:pt idx="42">
                  <c:v>-1.7196758041239955</c:v>
                </c:pt>
                <c:pt idx="43">
                  <c:v>-1.7642659684598621</c:v>
                </c:pt>
                <c:pt idx="44">
                  <c:v>-1.7997021055999232</c:v>
                </c:pt>
                <c:pt idx="45">
                  <c:v>-1.8256301493755043</c:v>
                </c:pt>
                <c:pt idx="46">
                  <c:v>-1.8417910353438716</c:v>
                </c:pt>
                <c:pt idx="47">
                  <c:v>-1.8480232892745079</c:v>
                </c:pt>
                <c:pt idx="48">
                  <c:v>-1.8442646405462479</c:v>
                </c:pt>
                <c:pt idx="49">
                  <c:v>-1.8305526443347397</c:v>
                </c:pt>
                <c:pt idx="50">
                  <c:v>-1.8070243063735456</c:v>
                </c:pt>
                <c:pt idx="51">
                  <c:v>-1.7739147140381397</c:v>
                </c:pt>
                <c:pt idx="52">
                  <c:v>-1.7315546874305603</c:v>
                </c:pt>
                <c:pt idx="53">
                  <c:v>-1.6803674739343084</c:v>
                </c:pt>
                <c:pt idx="54">
                  <c:v>-1.6208645192663944</c:v>
                </c:pt>
                <c:pt idx="55">
                  <c:v>-1.5536403572807991</c:v>
                </c:pt>
                <c:pt idx="56">
                  <c:v>-1.4793666695827288</c:v>
                </c:pt>
                <c:pt idx="57">
                  <c:v>-1.3987855743080448</c:v>
                </c:pt>
                <c:pt idx="58">
                  <c:v>-1.3127022111241646</c:v>
                </c:pt>
                <c:pt idx="59">
                  <c:v>-1.2219766965406431</c:v>
                </c:pt>
                <c:pt idx="60">
                  <c:v>-1.1275155299093331</c:v>
                </c:pt>
                <c:pt idx="61">
                  <c:v>-1.0302625359825031</c:v>
                </c:pt>
                <c:pt idx="62">
                  <c:v>-0.93118943452790359</c:v>
                </c:pt>
                <c:pt idx="63">
                  <c:v>-0.83128613122605743</c:v>
                </c:pt>
                <c:pt idx="64">
                  <c:v>-0.73155082685991357</c:v>
                </c:pt>
                <c:pt idx="65">
                  <c:v>-0.63298004362259164</c:v>
                </c:pt>
                <c:pt idx="66">
                  <c:v>-0.63298004362259164</c:v>
                </c:pt>
                <c:pt idx="67">
                  <c:v>-0.44325011109380885</c:v>
                </c:pt>
                <c:pt idx="68">
                  <c:v>-0.353986680571799</c:v>
                </c:pt>
                <c:pt idx="69">
                  <c:v>-0.26966026732220705</c:v>
                </c:pt>
                <c:pt idx="70">
                  <c:v>-0.19111343299161809</c:v>
                </c:pt>
                <c:pt idx="71">
                  <c:v>-0.11913099158453122</c:v>
                </c:pt>
                <c:pt idx="72">
                  <c:v>-5.4432167861254044E-2</c:v>
                </c:pt>
                <c:pt idx="73">
                  <c:v>2.3365889181572452E-3</c:v>
                </c:pt>
                <c:pt idx="74">
                  <c:v>5.0608064101219763E-2</c:v>
                </c:pt>
                <c:pt idx="75">
                  <c:v>8.9899945064331743E-2</c:v>
                </c:pt>
                <c:pt idx="76">
                  <c:v>0.11981964032107917</c:v>
                </c:pt>
                <c:pt idx="77">
                  <c:v>0.14006820216659321</c:v>
                </c:pt>
                <c:pt idx="78">
                  <c:v>0.15044331366419783</c:v>
                </c:pt>
                <c:pt idx="79">
                  <c:v>0.15084131012936486</c:v>
                </c:pt>
                <c:pt idx="80">
                  <c:v>0.14125821491297463</c:v>
                </c:pt>
                <c:pt idx="81">
                  <c:v>0.12178977913467914</c:v>
                </c:pt>
                <c:pt idx="82">
                  <c:v>9.2630524969365968E-2</c:v>
                </c:pt>
                <c:pt idx="83">
                  <c:v>5.407180204588613E-2</c:v>
                </c:pt>
                <c:pt idx="84">
                  <c:v>6.498876377873275E-3</c:v>
                </c:pt>
                <c:pt idx="85">
                  <c:v>-4.9612919086916896E-2</c:v>
                </c:pt>
                <c:pt idx="86">
                  <c:v>-0.11370293383629382</c:v>
                </c:pt>
                <c:pt idx="87">
                  <c:v>-0.18513080162822382</c:v>
                </c:pt>
                <c:pt idx="88">
                  <c:v>-0.26318283881864546</c:v>
                </c:pt>
                <c:pt idx="89">
                  <c:v>-0.34707917525252252</c:v>
                </c:pt>
                <c:pt idx="90">
                  <c:v>-0.43598154646865056</c:v>
                </c:pt>
                <c:pt idx="91">
                  <c:v>-0.52900166936105508</c:v>
                </c:pt>
                <c:pt idx="92">
                  <c:v>-0.62521011761015954</c:v>
                </c:pt>
                <c:pt idx="93">
                  <c:v>-0.72364560820334545</c:v>
                </c:pt>
                <c:pt idx="94">
                  <c:v>-0.8233246062570494</c:v>
                </c:pt>
                <c:pt idx="95">
                  <c:v>-0.92325115217221643</c:v>
                </c:pt>
                <c:pt idx="96">
                  <c:v>-1.0224268129333869</c:v>
                </c:pt>
                <c:pt idx="97">
                  <c:v>-1.1198606581213495</c:v>
                </c:pt>
                <c:pt idx="98">
                  <c:v>-1.2145791609623355</c:v>
                </c:pt>
                <c:pt idx="99">
                  <c:v>-1.3056359254857286</c:v>
                </c:pt>
                <c:pt idx="100">
                  <c:v>-1.3921211425997768</c:v>
                </c:pt>
                <c:pt idx="101">
                  <c:v>-1.4731706806032894</c:v>
                </c:pt>
                <c:pt idx="102">
                  <c:v>-1.5479747193039495</c:v>
                </c:pt>
                <c:pt idx="103">
                  <c:v>-1.6157858414739896</c:v>
                </c:pt>
                <c:pt idx="104">
                  <c:v>-1.6759265007960609</c:v>
                </c:pt>
                <c:pt idx="105">
                  <c:v>-1.7277957916820772</c:v>
                </c:pt>
                <c:pt idx="106">
                  <c:v>-1.7708754533232138</c:v>
                </c:pt>
                <c:pt idx="107">
                  <c:v>-1.804735047980595</c:v>
                </c:pt>
                <c:pt idx="108">
                  <c:v>-1.8290362617768987</c:v>
                </c:pt>
                <c:pt idx="109">
                  <c:v>-1.8435362850167847</c:v>
                </c:pt>
                <c:pt idx="110">
                  <c:v>-1.8480902382611106</c:v>
                </c:pt>
                <c:pt idx="111">
                  <c:v>-1.8426526199143964</c:v>
                </c:pt>
                <c:pt idx="112">
                  <c:v>-1.8272777608617246</c:v>
                </c:pt>
                <c:pt idx="113">
                  <c:v>-1.8021192816124962</c:v>
                </c:pt>
                <c:pt idx="114">
                  <c:v>-1.7674285573750828</c:v>
                </c:pt>
                <c:pt idx="115">
                  <c:v>-1.7235522063988356</c:v>
                </c:pt>
                <c:pt idx="116">
                  <c:v>-1.6709286266791161</c:v>
                </c:pt>
                <c:pt idx="117">
                  <c:v>-1.6100836156294405</c:v>
                </c:pt>
                <c:pt idx="118">
                  <c:v>-1.5416251164875296</c:v>
                </c:pt>
                <c:pt idx="119">
                  <c:v>-1.4662371439474404</c:v>
                </c:pt>
                <c:pt idx="120">
                  <c:v>-1.3846729497108421</c:v>
                </c:pt>
                <c:pt idx="121">
                  <c:v>-1.2977474962450086</c:v>
                </c:pt>
                <c:pt idx="122">
                  <c:v>-1.206329313947236</c:v>
                </c:pt>
                <c:pt idx="123">
                  <c:v>-1.1113318230762081</c:v>
                </c:pt>
                <c:pt idx="124">
                  <c:v>-1.0137042071587166</c:v>
                </c:pt>
                <c:pt idx="125">
                  <c:v>-0.9144219290616078</c:v>
                </c:pt>
                <c:pt idx="126">
                  <c:v>-0.81447698448927042</c:v>
                </c:pt>
                <c:pt idx="127">
                  <c:v>-0.71486799029046488</c:v>
                </c:pt>
                <c:pt idx="128">
                  <c:v>-0.61659020660886821</c:v>
                </c:pt>
                <c:pt idx="129">
                  <c:v>-0.52062559257271412</c:v>
                </c:pt>
                <c:pt idx="130">
                  <c:v>-0.42793299488376624</c:v>
                </c:pt>
                <c:pt idx="131">
                  <c:v>-0.33943856733803346</c:v>
                </c:pt>
                <c:pt idx="132">
                  <c:v>-0.25602651700318413</c:v>
                </c:pt>
                <c:pt idx="133">
                  <c:v>-0.1785302695138048</c:v>
                </c:pt>
                <c:pt idx="134">
                  <c:v>-0.10772414175795852</c:v>
                </c:pt>
                <c:pt idx="135">
                  <c:v>-4.4315605158786187E-2</c:v>
                </c:pt>
                <c:pt idx="136">
                  <c:v>1.1061783146088633E-2</c:v>
                </c:pt>
                <c:pt idx="137">
                  <c:v>5.7854710598054693E-2</c:v>
                </c:pt>
                <c:pt idx="138">
                  <c:v>9.5595637733697614E-2</c:v>
                </c:pt>
                <c:pt idx="139">
                  <c:v>0.12390746968456878</c:v>
                </c:pt>
                <c:pt idx="140">
                  <c:v>0.1425073239844632</c:v>
                </c:pt>
                <c:pt idx="141">
                  <c:v>0.15120935703751048</c:v>
                </c:pt>
                <c:pt idx="142">
                  <c:v>0.14992662100595455</c:v>
                </c:pt>
                <c:pt idx="143">
                  <c:v>0.13867193256420618</c:v>
                </c:pt>
                <c:pt idx="144">
                  <c:v>0.11755774483887027</c:v>
                </c:pt>
                <c:pt idx="145">
                  <c:v>8.679502381427584E-2</c:v>
                </c:pt>
                <c:pt idx="146">
                  <c:v>4.6691140430097033E-2</c:v>
                </c:pt>
                <c:pt idx="147">
                  <c:v>-2.3532005674729017E-3</c:v>
                </c:pt>
                <c:pt idx="148">
                  <c:v>-5.9847964335090875E-2</c:v>
                </c:pt>
                <c:pt idx="149">
                  <c:v>-0.12521868219843113</c:v>
                </c:pt>
                <c:pt idx="150">
                  <c:v>-0.19781219155329033</c:v>
                </c:pt>
                <c:pt idx="151">
                  <c:v>-0.27690316205041854</c:v>
                </c:pt>
                <c:pt idx="152">
                  <c:v>-0.36170134285660749</c:v>
                </c:pt>
                <c:pt idx="153">
                  <c:v>-0.45135945857979509</c:v>
                </c:pt>
                <c:pt idx="154">
                  <c:v>-0.54498167496470495</c:v>
                </c:pt>
                <c:pt idx="155">
                  <c:v>-0.64163254977261053</c:v>
                </c:pt>
                <c:pt idx="156">
                  <c:v>-0.74034637941096304</c:v>
                </c:pt>
                <c:pt idx="157">
                  <c:v>-0.84013684792446985</c:v>
                </c:pt>
                <c:pt idx="158">
                  <c:v>-0.94000688193808879</c:v>
                </c:pt>
                <c:pt idx="159">
                  <c:v>-1.0389586130845965</c:v>
                </c:pt>
                <c:pt idx="160">
                  <c:v>-1.1360033483754726</c:v>
                </c:pt>
                <c:pt idx="161">
                  <c:v>-1.2301714488944162</c:v>
                </c:pt>
                <c:pt idx="162">
                  <c:v>-1.3205220181088733</c:v>
                </c:pt>
                <c:pt idx="163">
                  <c:v>-1.4061523029971865</c:v>
                </c:pt>
                <c:pt idx="164">
                  <c:v>-1.4862067140583546</c:v>
                </c:pt>
                <c:pt idx="165">
                  <c:v>-1.5598853740795302</c:v>
                </c:pt>
                <c:pt idx="166">
                  <c:v>-1.6264521102447056</c:v>
                </c:pt>
                <c:pt idx="167">
                  <c:v>-1.685241809730154</c:v>
                </c:pt>
                <c:pt idx="168">
                  <c:v>-1.7356670652919117</c:v>
                </c:pt>
                <c:pt idx="169">
                  <c:v>-1.7772240444447756</c:v>
                </c:pt>
                <c:pt idx="170">
                  <c:v>-1.809497523589964</c:v>
                </c:pt>
                <c:pt idx="171">
                  <c:v>-1.8321650367920506</c:v>
                </c:pt>
                <c:pt idx="172">
                  <c:v>-1.8450000977520031</c:v>
                </c:pt>
                <c:pt idx="173">
                  <c:v>-1.8478744627834183</c:v>
                </c:pt>
                <c:pt idx="174">
                  <c:v>-1.8407594121810402</c:v>
                </c:pt>
                <c:pt idx="175">
                  <c:v>-1.8237260371785649</c:v>
                </c:pt>
                <c:pt idx="176">
                  <c:v>-1.7969445296285311</c:v>
                </c:pt>
                <c:pt idx="177">
                  <c:v>-1.7969445296285311</c:v>
                </c:pt>
                <c:pt idx="178">
                  <c:v>-1.7153022111959886</c:v>
                </c:pt>
                <c:pt idx="179">
                  <c:v>-1.6612571433718957</c:v>
                </c:pt>
                <c:pt idx="180">
                  <c:v>-1.5990872784820831</c:v>
                </c:pt>
                <c:pt idx="181">
                  <c:v>-1.529413797265907</c:v>
                </c:pt>
                <c:pt idx="182">
                  <c:v>-1.4529328541166913</c:v>
                </c:pt>
                <c:pt idx="183">
                  <c:v>-1.3704086213371387</c:v>
                </c:pt>
                <c:pt idx="184">
                  <c:v>-1.282665653782304</c:v>
                </c:pt>
                <c:pt idx="185">
                  <c:v>-1.1905806501800198</c:v>
                </c:pt>
                <c:pt idx="186">
                  <c:v>-1.095073693447028</c:v>
                </c:pt>
                <c:pt idx="187">
                  <c:v>-0.99709905752460593</c:v>
                </c:pt>
                <c:pt idx="188">
                  <c:v>-0.89763567258877452</c:v>
                </c:pt>
                <c:pt idx="189">
                  <c:v>-0.7976773439035959</c:v>
                </c:pt>
                <c:pt idx="190">
                  <c:v>-0.69822282204745478</c:v>
                </c:pt>
                <c:pt idx="191">
                  <c:v>-0.6002658237274473</c:v>
                </c:pt>
                <c:pt idx="192">
                  <c:v>-0.50478510289051171</c:v>
                </c:pt>
                <c:pt idx="193">
                  <c:v>-0.41273467133751396</c:v>
                </c:pt>
                <c:pt idx="194">
                  <c:v>-0.32503426655271073</c:v>
                </c:pt>
                <c:pt idx="195">
                  <c:v>-0.2425601619908061</c:v>
                </c:pt>
                <c:pt idx="196">
                  <c:v>-0.16613641164227155</c:v>
                </c:pt>
                <c:pt idx="197">
                  <c:v>-9.6526616358258877E-2</c:v>
                </c:pt>
                <c:pt idx="198">
                  <c:v>-3.4426294203301788E-2</c:v>
                </c:pt>
                <c:pt idx="199">
                  <c:v>1.954406893126015E-2</c:v>
                </c:pt>
                <c:pt idx="200">
                  <c:v>6.484521901722051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5-0FCD-497F-A892-9BD9DEEF6AA5}"/>
            </c:ext>
          </c:extLst>
        </c:ser>
        <c:ser>
          <c:idx val="239"/>
          <c:order val="38"/>
          <c:val>
            <c:numRef>
              <c:f>'función 1'!$B$49:$GT$49</c:f>
              <c:numCache>
                <c:formatCode>General</c:formatCode>
                <c:ptCount val="201"/>
                <c:pt idx="0">
                  <c:v>-0.79096771191441551</c:v>
                </c:pt>
                <c:pt idx="1">
                  <c:v>-0.69113429526758741</c:v>
                </c:pt>
                <c:pt idx="2">
                  <c:v>-0.59229838111935429</c:v>
                </c:pt>
                <c:pt idx="3">
                  <c:v>-0.49544750525307596</c:v>
                </c:pt>
                <c:pt idx="4">
                  <c:v>-0.40154936960576498</c:v>
                </c:pt>
                <c:pt idx="5">
                  <c:v>-0.3115421733102125</c:v>
                </c:pt>
                <c:pt idx="6">
                  <c:v>-0.22632523851938013</c:v>
                </c:pt>
                <c:pt idx="7">
                  <c:v>-0.14675002467672449</c:v>
                </c:pt>
                <c:pt idx="8">
                  <c:v>-7.3611621014892714E-2</c:v>
                </c:pt>
                <c:pt idx="9">
                  <c:v>-7.6408022869320913E-3</c:v>
                </c:pt>
                <c:pt idx="10">
                  <c:v>5.0503272893480999E-2</c:v>
                </c:pt>
                <c:pt idx="11">
                  <c:v>0.10023964814701991</c:v>
                </c:pt>
                <c:pt idx="12">
                  <c:v>0.14107137405281078</c:v>
                </c:pt>
                <c:pt idx="13">
                  <c:v>0.17259047350277745</c:v>
                </c:pt>
                <c:pt idx="14">
                  <c:v>0.19448201807404464</c:v>
                </c:pt>
                <c:pt idx="15">
                  <c:v>0.20652727468963894</c:v>
                </c:pt>
                <c:pt idx="16">
                  <c:v>0.2086058911270896</c:v>
                </c:pt>
                <c:pt idx="17">
                  <c:v>0.20069709853805306</c:v>
                </c:pt>
                <c:pt idx="18">
                  <c:v>0.18287991896377964</c:v>
                </c:pt>
                <c:pt idx="19">
                  <c:v>0.15533237577299897</c:v>
                </c:pt>
                <c:pt idx="20">
                  <c:v>0.1183297149112662</c:v>
                </c:pt>
                <c:pt idx="21">
                  <c:v>7.2241654734458205E-2</c:v>
                </c:pt>
                <c:pt idx="22">
                  <c:v>1.7528691905174587E-2</c:v>
                </c:pt>
                <c:pt idx="23">
                  <c:v>-4.526249973769525E-2</c:v>
                </c:pt>
                <c:pt idx="24">
                  <c:v>-0.11550453136326455</c:v>
                </c:pt>
                <c:pt idx="25">
                  <c:v>-0.19249556781045896</c:v>
                </c:pt>
                <c:pt idx="26">
                  <c:v>-0.27546634009295135</c:v>
                </c:pt>
                <c:pt idx="27">
                  <c:v>-0.36358783168058573</c:v>
                </c:pt>
                <c:pt idx="28">
                  <c:v>-0.4559795617585104</c:v>
                </c:pt>
                <c:pt idx="29">
                  <c:v>-0.55171838270043305</c:v>
                </c:pt>
                <c:pt idx="30">
                  <c:v>-0.64984770385454826</c:v>
                </c:pt>
                <c:pt idx="31">
                  <c:v>-0.749387049481125</c:v>
                </c:pt>
                <c:pt idx="32">
                  <c:v>-0.84934185534199558</c:v>
                </c:pt>
                <c:pt idx="33">
                  <c:v>-0.94871340605766374</c:v>
                </c:pt>
                <c:pt idx="34">
                  <c:v>-1.0465088139412466</c:v>
                </c:pt>
                <c:pt idx="35">
                  <c:v>-1.1417509396040353</c:v>
                </c:pt>
                <c:pt idx="36">
                  <c:v>-1.233488155209268</c:v>
                </c:pt>
                <c:pt idx="37">
                  <c:v>-1.3208038528229089</c:v>
                </c:pt>
                <c:pt idx="38">
                  <c:v>-1.4028256028571344</c:v>
                </c:pt>
                <c:pt idx="39">
                  <c:v>-1.4787338710983893</c:v>
                </c:pt>
                <c:pt idx="40">
                  <c:v>-1.5477702072223436</c:v>
                </c:pt>
                <c:pt idx="41">
                  <c:v>-1.6092448229788259</c:v>
                </c:pt>
                <c:pt idx="42">
                  <c:v>-1.6625434843280038</c:v>
                </c:pt>
                <c:pt idx="43">
                  <c:v>-1.7071336486638704</c:v>
                </c:pt>
                <c:pt idx="44">
                  <c:v>-1.7425697858039315</c:v>
                </c:pt>
                <c:pt idx="45">
                  <c:v>-1.7684978295795126</c:v>
                </c:pt>
                <c:pt idx="46">
                  <c:v>-1.7846587155478799</c:v>
                </c:pt>
                <c:pt idx="47">
                  <c:v>-1.7908909694785162</c:v>
                </c:pt>
                <c:pt idx="48">
                  <c:v>-1.7871323207502563</c:v>
                </c:pt>
                <c:pt idx="49">
                  <c:v>-1.7734203245387481</c:v>
                </c:pt>
                <c:pt idx="50">
                  <c:v>-1.749891986577554</c:v>
                </c:pt>
                <c:pt idx="51">
                  <c:v>-1.7167823942421481</c:v>
                </c:pt>
                <c:pt idx="52">
                  <c:v>-1.6744223676345686</c:v>
                </c:pt>
                <c:pt idx="53">
                  <c:v>-1.6232351541383168</c:v>
                </c:pt>
                <c:pt idx="54">
                  <c:v>-1.5637321994704028</c:v>
                </c:pt>
                <c:pt idx="55">
                  <c:v>-1.4965080374848074</c:v>
                </c:pt>
                <c:pt idx="56">
                  <c:v>-1.4222343497867371</c:v>
                </c:pt>
                <c:pt idx="57">
                  <c:v>-1.3416532545120532</c:v>
                </c:pt>
                <c:pt idx="58">
                  <c:v>-1.255569891328173</c:v>
                </c:pt>
                <c:pt idx="59">
                  <c:v>-1.1648443767446515</c:v>
                </c:pt>
                <c:pt idx="60">
                  <c:v>-1.0703832101133415</c:v>
                </c:pt>
                <c:pt idx="61">
                  <c:v>-0.97313021618651141</c:v>
                </c:pt>
                <c:pt idx="62">
                  <c:v>-0.87405711473191194</c:v>
                </c:pt>
                <c:pt idx="63">
                  <c:v>-0.77415381143006579</c:v>
                </c:pt>
                <c:pt idx="64">
                  <c:v>-0.67441850706392192</c:v>
                </c:pt>
                <c:pt idx="65">
                  <c:v>-0.57584772382659999</c:v>
                </c:pt>
                <c:pt idx="66">
                  <c:v>-0.57584772382659999</c:v>
                </c:pt>
                <c:pt idx="67">
                  <c:v>-0.3861177912978172</c:v>
                </c:pt>
                <c:pt idx="68">
                  <c:v>-0.29685436077580735</c:v>
                </c:pt>
                <c:pt idx="69">
                  <c:v>-0.2125279475262154</c:v>
                </c:pt>
                <c:pt idx="70">
                  <c:v>-0.13398111319562644</c:v>
                </c:pt>
                <c:pt idx="71">
                  <c:v>-6.1998671788539572E-2</c:v>
                </c:pt>
                <c:pt idx="72">
                  <c:v>2.7001519347376046E-3</c:v>
                </c:pt>
                <c:pt idx="73">
                  <c:v>5.9468908714148894E-2</c:v>
                </c:pt>
                <c:pt idx="74">
                  <c:v>0.10774038389721141</c:v>
                </c:pt>
                <c:pt idx="75">
                  <c:v>0.14703226486032339</c:v>
                </c:pt>
                <c:pt idx="76">
                  <c:v>0.17695196011707082</c:v>
                </c:pt>
                <c:pt idx="77">
                  <c:v>0.19720052196258486</c:v>
                </c:pt>
                <c:pt idx="78">
                  <c:v>0.20757563346018948</c:v>
                </c:pt>
                <c:pt idx="79">
                  <c:v>0.20797362992535651</c:v>
                </c:pt>
                <c:pt idx="80">
                  <c:v>0.19839053470896628</c:v>
                </c:pt>
                <c:pt idx="81">
                  <c:v>0.17892209893067079</c:v>
                </c:pt>
                <c:pt idx="82">
                  <c:v>0.14976284476535762</c:v>
                </c:pt>
                <c:pt idx="83">
                  <c:v>0.11120412184187778</c:v>
                </c:pt>
                <c:pt idx="84">
                  <c:v>6.3631196173864923E-2</c:v>
                </c:pt>
                <c:pt idx="85">
                  <c:v>7.5194007090747528E-3</c:v>
                </c:pt>
                <c:pt idx="86">
                  <c:v>-5.657061404030217E-2</c:v>
                </c:pt>
                <c:pt idx="87">
                  <c:v>-0.12799848183223217</c:v>
                </c:pt>
                <c:pt idx="88">
                  <c:v>-0.20605051902265381</c:v>
                </c:pt>
                <c:pt idx="89">
                  <c:v>-0.28994685545653087</c:v>
                </c:pt>
                <c:pt idx="90">
                  <c:v>-0.37884922667265891</c:v>
                </c:pt>
                <c:pt idx="91">
                  <c:v>-0.47186934956506338</c:v>
                </c:pt>
                <c:pt idx="92">
                  <c:v>-0.5680777978141679</c:v>
                </c:pt>
                <c:pt idx="93">
                  <c:v>-0.6665132884073538</c:v>
                </c:pt>
                <c:pt idx="94">
                  <c:v>-0.76619228646105775</c:v>
                </c:pt>
                <c:pt idx="95">
                  <c:v>-0.86611883237622478</c:v>
                </c:pt>
                <c:pt idx="96">
                  <c:v>-0.96529449313739513</c:v>
                </c:pt>
                <c:pt idx="97">
                  <c:v>-1.0627283383253578</c:v>
                </c:pt>
                <c:pt idx="98">
                  <c:v>-1.1574468411663439</c:v>
                </c:pt>
                <c:pt idx="99">
                  <c:v>-1.248503605689737</c:v>
                </c:pt>
                <c:pt idx="100">
                  <c:v>-1.3349888228037852</c:v>
                </c:pt>
                <c:pt idx="101">
                  <c:v>-1.4160383608072977</c:v>
                </c:pt>
                <c:pt idx="102">
                  <c:v>-1.4908423995079578</c:v>
                </c:pt>
                <c:pt idx="103">
                  <c:v>-1.558653521677998</c:v>
                </c:pt>
                <c:pt idx="104">
                  <c:v>-1.6187941810000692</c:v>
                </c:pt>
                <c:pt idx="105">
                  <c:v>-1.6706634718860855</c:v>
                </c:pt>
                <c:pt idx="106">
                  <c:v>-1.7137431335272222</c:v>
                </c:pt>
                <c:pt idx="107">
                  <c:v>-1.7476027281846034</c:v>
                </c:pt>
                <c:pt idx="108">
                  <c:v>-1.7719039419809071</c:v>
                </c:pt>
                <c:pt idx="109">
                  <c:v>-1.786403965220793</c:v>
                </c:pt>
                <c:pt idx="110">
                  <c:v>-1.790957918465119</c:v>
                </c:pt>
                <c:pt idx="111">
                  <c:v>-1.7855203001184048</c:v>
                </c:pt>
                <c:pt idx="112">
                  <c:v>-1.7701454410657329</c:v>
                </c:pt>
                <c:pt idx="113">
                  <c:v>-1.7449869618165046</c:v>
                </c:pt>
                <c:pt idx="114">
                  <c:v>-1.7102962375790911</c:v>
                </c:pt>
                <c:pt idx="115">
                  <c:v>-1.6664198866028439</c:v>
                </c:pt>
                <c:pt idx="116">
                  <c:v>-1.6137963068831245</c:v>
                </c:pt>
                <c:pt idx="117">
                  <c:v>-1.5529512958334488</c:v>
                </c:pt>
                <c:pt idx="118">
                  <c:v>-1.484492796691538</c:v>
                </c:pt>
                <c:pt idx="119">
                  <c:v>-1.4091048241514488</c:v>
                </c:pt>
                <c:pt idx="120">
                  <c:v>-1.3275406299148504</c:v>
                </c:pt>
                <c:pt idx="121">
                  <c:v>-1.240615176449017</c:v>
                </c:pt>
                <c:pt idx="122">
                  <c:v>-1.1491969941512443</c:v>
                </c:pt>
                <c:pt idx="123">
                  <c:v>-1.0541995032802165</c:v>
                </c:pt>
                <c:pt idx="124">
                  <c:v>-0.95657188736272492</c:v>
                </c:pt>
                <c:pt idx="125">
                  <c:v>-0.85728960926561615</c:v>
                </c:pt>
                <c:pt idx="126">
                  <c:v>-0.75734466469327877</c:v>
                </c:pt>
                <c:pt idx="127">
                  <c:v>-0.65773567049447323</c:v>
                </c:pt>
                <c:pt idx="128">
                  <c:v>-0.55945788681287656</c:v>
                </c:pt>
                <c:pt idx="129">
                  <c:v>-0.46349327277672248</c:v>
                </c:pt>
                <c:pt idx="130">
                  <c:v>-0.37080067508777459</c:v>
                </c:pt>
                <c:pt idx="131">
                  <c:v>-0.28230624754204181</c:v>
                </c:pt>
                <c:pt idx="132">
                  <c:v>-0.19889419720719248</c:v>
                </c:pt>
                <c:pt idx="133">
                  <c:v>-0.12139794971781315</c:v>
                </c:pt>
                <c:pt idx="134">
                  <c:v>-5.0591821961966876E-2</c:v>
                </c:pt>
                <c:pt idx="135">
                  <c:v>1.2816714637205462E-2</c:v>
                </c:pt>
                <c:pt idx="136">
                  <c:v>6.8194102942080281E-2</c:v>
                </c:pt>
                <c:pt idx="137">
                  <c:v>0.11498703039404634</c:v>
                </c:pt>
                <c:pt idx="138">
                  <c:v>0.15272795752968926</c:v>
                </c:pt>
                <c:pt idx="139">
                  <c:v>0.18103978948056043</c:v>
                </c:pt>
                <c:pt idx="140">
                  <c:v>0.19963964378045485</c:v>
                </c:pt>
                <c:pt idx="141">
                  <c:v>0.20834167683350213</c:v>
                </c:pt>
                <c:pt idx="142">
                  <c:v>0.2070589408019462</c:v>
                </c:pt>
                <c:pt idx="143">
                  <c:v>0.19580425236019783</c:v>
                </c:pt>
                <c:pt idx="144">
                  <c:v>0.17469006463486192</c:v>
                </c:pt>
                <c:pt idx="145">
                  <c:v>0.14392734361026749</c:v>
                </c:pt>
                <c:pt idx="146">
                  <c:v>0.10382346022608868</c:v>
                </c:pt>
                <c:pt idx="147">
                  <c:v>5.4779119228518747E-2</c:v>
                </c:pt>
                <c:pt idx="148">
                  <c:v>-2.7156445390992268E-3</c:v>
                </c:pt>
                <c:pt idx="149">
                  <c:v>-6.8086362402439482E-2</c:v>
                </c:pt>
                <c:pt idx="150">
                  <c:v>-0.14067987175729868</c:v>
                </c:pt>
                <c:pt idx="151">
                  <c:v>-0.21977084225442689</c:v>
                </c:pt>
                <c:pt idx="152">
                  <c:v>-0.30456902306061584</c:v>
                </c:pt>
                <c:pt idx="153">
                  <c:v>-0.39422713878380344</c:v>
                </c:pt>
                <c:pt idx="154">
                  <c:v>-0.48784935516871325</c:v>
                </c:pt>
                <c:pt idx="155">
                  <c:v>-0.58450022997661888</c:v>
                </c:pt>
                <c:pt idx="156">
                  <c:v>-0.68321405961497139</c:v>
                </c:pt>
                <c:pt idx="157">
                  <c:v>-0.78300452812847821</c:v>
                </c:pt>
                <c:pt idx="158">
                  <c:v>-0.88287456214209714</c:v>
                </c:pt>
                <c:pt idx="159">
                  <c:v>-0.98182629328860482</c:v>
                </c:pt>
                <c:pt idx="160">
                  <c:v>-1.0788710285794809</c:v>
                </c:pt>
                <c:pt idx="161">
                  <c:v>-1.1730391290984246</c:v>
                </c:pt>
                <c:pt idx="162">
                  <c:v>-1.2633896983128816</c:v>
                </c:pt>
                <c:pt idx="163">
                  <c:v>-1.3490199832011949</c:v>
                </c:pt>
                <c:pt idx="164">
                  <c:v>-1.4290743942623629</c:v>
                </c:pt>
                <c:pt idx="165">
                  <c:v>-1.5027530542835386</c:v>
                </c:pt>
                <c:pt idx="166">
                  <c:v>-1.5693197904487139</c:v>
                </c:pt>
                <c:pt idx="167">
                  <c:v>-1.6281094899341624</c:v>
                </c:pt>
                <c:pt idx="168">
                  <c:v>-1.6785347454959201</c:v>
                </c:pt>
                <c:pt idx="169">
                  <c:v>-1.7200917246487839</c:v>
                </c:pt>
                <c:pt idx="170">
                  <c:v>-1.7523652037939723</c:v>
                </c:pt>
                <c:pt idx="171">
                  <c:v>-1.7750327169960589</c:v>
                </c:pt>
                <c:pt idx="172">
                  <c:v>-1.7878677779560115</c:v>
                </c:pt>
                <c:pt idx="173">
                  <c:v>-1.7907421429874266</c:v>
                </c:pt>
                <c:pt idx="174">
                  <c:v>-1.7836270923850486</c:v>
                </c:pt>
                <c:pt idx="175">
                  <c:v>-1.7665937173825732</c:v>
                </c:pt>
                <c:pt idx="176">
                  <c:v>-1.7398122098325395</c:v>
                </c:pt>
                <c:pt idx="177">
                  <c:v>-1.7398122098325395</c:v>
                </c:pt>
                <c:pt idx="178">
                  <c:v>-1.6581698913999969</c:v>
                </c:pt>
                <c:pt idx="179">
                  <c:v>-1.604124823575904</c:v>
                </c:pt>
                <c:pt idx="180">
                  <c:v>-1.5419549586860914</c:v>
                </c:pt>
                <c:pt idx="181">
                  <c:v>-1.4722814774699153</c:v>
                </c:pt>
                <c:pt idx="182">
                  <c:v>-1.3958005343206996</c:v>
                </c:pt>
                <c:pt idx="183">
                  <c:v>-1.3132763015411471</c:v>
                </c:pt>
                <c:pt idx="184">
                  <c:v>-1.2255333339863124</c:v>
                </c:pt>
                <c:pt idx="185">
                  <c:v>-1.1334483303840281</c:v>
                </c:pt>
                <c:pt idx="186">
                  <c:v>-1.0379413736510363</c:v>
                </c:pt>
                <c:pt idx="187">
                  <c:v>-0.93996673772861428</c:v>
                </c:pt>
                <c:pt idx="188">
                  <c:v>-0.84050335279278288</c:v>
                </c:pt>
                <c:pt idx="189">
                  <c:v>-0.74054502410760426</c:v>
                </c:pt>
                <c:pt idx="190">
                  <c:v>-0.64109050225146313</c:v>
                </c:pt>
                <c:pt idx="191">
                  <c:v>-0.54313350393145565</c:v>
                </c:pt>
                <c:pt idx="192">
                  <c:v>-0.44765278309452011</c:v>
                </c:pt>
                <c:pt idx="193">
                  <c:v>-0.35560235154152231</c:v>
                </c:pt>
                <c:pt idx="194">
                  <c:v>-0.26790194675671908</c:v>
                </c:pt>
                <c:pt idx="195">
                  <c:v>-0.18542784219481445</c:v>
                </c:pt>
                <c:pt idx="196">
                  <c:v>-0.1090040918462799</c:v>
                </c:pt>
                <c:pt idx="197">
                  <c:v>-3.9394296562267228E-2</c:v>
                </c:pt>
                <c:pt idx="198">
                  <c:v>2.270602559268986E-2</c:v>
                </c:pt>
                <c:pt idx="199">
                  <c:v>7.6676388727251799E-2</c:v>
                </c:pt>
                <c:pt idx="200">
                  <c:v>0.1219775388132121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6-0FCD-497F-A892-9BD9DEEF6AA5}"/>
            </c:ext>
          </c:extLst>
        </c:ser>
        <c:ser>
          <c:idx val="240"/>
          <c:order val="39"/>
          <c:val>
            <c:numRef>
              <c:f>'función 1'!$B$50:$GT$50</c:f>
              <c:numCache>
                <c:formatCode>General</c:formatCode>
                <c:ptCount val="201"/>
                <c:pt idx="0">
                  <c:v>-0.72593230420013866</c:v>
                </c:pt>
                <c:pt idx="1">
                  <c:v>-0.62609888755331045</c:v>
                </c:pt>
                <c:pt idx="2">
                  <c:v>-0.52726297340507744</c:v>
                </c:pt>
                <c:pt idx="3">
                  <c:v>-0.43041209753879911</c:v>
                </c:pt>
                <c:pt idx="4">
                  <c:v>-0.33651396189148813</c:v>
                </c:pt>
                <c:pt idx="5">
                  <c:v>-0.24650676559593565</c:v>
                </c:pt>
                <c:pt idx="6">
                  <c:v>-0.16128983080510328</c:v>
                </c:pt>
                <c:pt idx="7">
                  <c:v>-8.1714616962447639E-2</c:v>
                </c:pt>
                <c:pt idx="8">
                  <c:v>-8.5762133006158647E-3</c:v>
                </c:pt>
                <c:pt idx="9">
                  <c:v>5.7394605427344758E-2</c:v>
                </c:pt>
                <c:pt idx="10">
                  <c:v>0.11553868060775785</c:v>
                </c:pt>
                <c:pt idx="11">
                  <c:v>0.16527505586129676</c:v>
                </c:pt>
                <c:pt idx="12">
                  <c:v>0.20610678176708763</c:v>
                </c:pt>
                <c:pt idx="13">
                  <c:v>0.2376258812170543</c:v>
                </c:pt>
                <c:pt idx="14">
                  <c:v>0.25951742578832149</c:v>
                </c:pt>
                <c:pt idx="15">
                  <c:v>0.27156268240391579</c:v>
                </c:pt>
                <c:pt idx="16">
                  <c:v>0.27364129884136645</c:v>
                </c:pt>
                <c:pt idx="17">
                  <c:v>0.26573250625232991</c:v>
                </c:pt>
                <c:pt idx="18">
                  <c:v>0.24791532667805649</c:v>
                </c:pt>
                <c:pt idx="19">
                  <c:v>0.22036778348727581</c:v>
                </c:pt>
                <c:pt idx="20">
                  <c:v>0.18336512262554305</c:v>
                </c:pt>
                <c:pt idx="21">
                  <c:v>0.13727706244873505</c:v>
                </c:pt>
                <c:pt idx="22">
                  <c:v>8.2564099619451436E-2</c:v>
                </c:pt>
                <c:pt idx="23">
                  <c:v>1.97729079765816E-2</c:v>
                </c:pt>
                <c:pt idx="24">
                  <c:v>-5.0469123648987702E-2</c:v>
                </c:pt>
                <c:pt idx="25">
                  <c:v>-0.12746016009618211</c:v>
                </c:pt>
                <c:pt idx="26">
                  <c:v>-0.2104309323786745</c:v>
                </c:pt>
                <c:pt idx="27">
                  <c:v>-0.29855242396630888</c:v>
                </c:pt>
                <c:pt idx="28">
                  <c:v>-0.39094415404423355</c:v>
                </c:pt>
                <c:pt idx="29">
                  <c:v>-0.4866829749861562</c:v>
                </c:pt>
                <c:pt idx="30">
                  <c:v>-0.58481229614027141</c:v>
                </c:pt>
                <c:pt idx="31">
                  <c:v>-0.68435164176684815</c:v>
                </c:pt>
                <c:pt idx="32">
                  <c:v>-0.78430644762771873</c:v>
                </c:pt>
                <c:pt idx="33">
                  <c:v>-0.88367799834338689</c:v>
                </c:pt>
                <c:pt idx="34">
                  <c:v>-0.98147340622696988</c:v>
                </c:pt>
                <c:pt idx="35">
                  <c:v>-1.0767155318897585</c:v>
                </c:pt>
                <c:pt idx="36">
                  <c:v>-1.1684527474949911</c:v>
                </c:pt>
                <c:pt idx="37">
                  <c:v>-1.2557684451086319</c:v>
                </c:pt>
                <c:pt idx="38">
                  <c:v>-1.3377901951428575</c:v>
                </c:pt>
                <c:pt idx="39">
                  <c:v>-1.4136984633841125</c:v>
                </c:pt>
                <c:pt idx="40">
                  <c:v>-1.4827347995080669</c:v>
                </c:pt>
                <c:pt idx="41">
                  <c:v>-1.5442094152645489</c:v>
                </c:pt>
                <c:pt idx="42">
                  <c:v>-1.5975080766137268</c:v>
                </c:pt>
                <c:pt idx="43">
                  <c:v>-1.6420982409495934</c:v>
                </c:pt>
                <c:pt idx="44">
                  <c:v>-1.6775343780896548</c:v>
                </c:pt>
                <c:pt idx="45">
                  <c:v>-1.7034624218652357</c:v>
                </c:pt>
                <c:pt idx="46">
                  <c:v>-1.719623307833603</c:v>
                </c:pt>
                <c:pt idx="47">
                  <c:v>-1.7258555617642395</c:v>
                </c:pt>
                <c:pt idx="48">
                  <c:v>-1.7220969130359793</c:v>
                </c:pt>
                <c:pt idx="49">
                  <c:v>-1.7083849168244711</c:v>
                </c:pt>
                <c:pt idx="50">
                  <c:v>-1.6848565788632772</c:v>
                </c:pt>
                <c:pt idx="51">
                  <c:v>-1.6517469865278711</c:v>
                </c:pt>
                <c:pt idx="52">
                  <c:v>-1.6093869599202919</c:v>
                </c:pt>
                <c:pt idx="53">
                  <c:v>-1.55819974642404</c:v>
                </c:pt>
                <c:pt idx="54">
                  <c:v>-1.4986967917561258</c:v>
                </c:pt>
                <c:pt idx="55">
                  <c:v>-1.4314726297705307</c:v>
                </c:pt>
                <c:pt idx="56">
                  <c:v>-1.3571989420724604</c:v>
                </c:pt>
                <c:pt idx="57">
                  <c:v>-1.2766178467977762</c:v>
                </c:pt>
                <c:pt idx="58">
                  <c:v>-1.190534483613896</c:v>
                </c:pt>
                <c:pt idx="59">
                  <c:v>-1.0998089690303747</c:v>
                </c:pt>
                <c:pt idx="60">
                  <c:v>-1.0053478023990645</c:v>
                </c:pt>
                <c:pt idx="61">
                  <c:v>-0.90809480847223456</c:v>
                </c:pt>
                <c:pt idx="62">
                  <c:v>-0.80902170701763509</c:v>
                </c:pt>
                <c:pt idx="63">
                  <c:v>-0.70911840371578894</c:v>
                </c:pt>
                <c:pt idx="64">
                  <c:v>-0.60938309934964496</c:v>
                </c:pt>
                <c:pt idx="65">
                  <c:v>-0.51081231611232314</c:v>
                </c:pt>
                <c:pt idx="66">
                  <c:v>-0.51081231611232314</c:v>
                </c:pt>
                <c:pt idx="67">
                  <c:v>-0.32108238358354035</c:v>
                </c:pt>
                <c:pt idx="68">
                  <c:v>-0.2318189530615305</c:v>
                </c:pt>
                <c:pt idx="69">
                  <c:v>-0.14749253981193855</c:v>
                </c:pt>
                <c:pt idx="70">
                  <c:v>-6.8945705481349595E-2</c:v>
                </c:pt>
                <c:pt idx="71">
                  <c:v>3.0367359257372772E-3</c:v>
                </c:pt>
                <c:pt idx="72">
                  <c:v>6.7735559649014454E-2</c:v>
                </c:pt>
                <c:pt idx="73">
                  <c:v>0.12450431642842574</c:v>
                </c:pt>
                <c:pt idx="74">
                  <c:v>0.17277579161148826</c:v>
                </c:pt>
                <c:pt idx="75">
                  <c:v>0.21206767257460024</c:v>
                </c:pt>
                <c:pt idx="76">
                  <c:v>0.24198736783134767</c:v>
                </c:pt>
                <c:pt idx="77">
                  <c:v>0.26223592967686171</c:v>
                </c:pt>
                <c:pt idx="78">
                  <c:v>0.27261104117446633</c:v>
                </c:pt>
                <c:pt idx="79">
                  <c:v>0.27300903763963336</c:v>
                </c:pt>
                <c:pt idx="80">
                  <c:v>0.26342594242324313</c:v>
                </c:pt>
                <c:pt idx="81">
                  <c:v>0.24395750664494764</c:v>
                </c:pt>
                <c:pt idx="82">
                  <c:v>0.21479825247963447</c:v>
                </c:pt>
                <c:pt idx="83">
                  <c:v>0.17623952955615463</c:v>
                </c:pt>
                <c:pt idx="84">
                  <c:v>0.12866660388814177</c:v>
                </c:pt>
                <c:pt idx="85">
                  <c:v>7.2554808423351602E-2</c:v>
                </c:pt>
                <c:pt idx="86">
                  <c:v>8.4647936739746799E-3</c:v>
                </c:pt>
                <c:pt idx="87">
                  <c:v>-6.296307411795532E-2</c:v>
                </c:pt>
                <c:pt idx="88">
                  <c:v>-0.14101511130837696</c:v>
                </c:pt>
                <c:pt idx="89">
                  <c:v>-0.22491144774225402</c:v>
                </c:pt>
                <c:pt idx="90">
                  <c:v>-0.31381381895838206</c:v>
                </c:pt>
                <c:pt idx="91">
                  <c:v>-0.40683394185078653</c:v>
                </c:pt>
                <c:pt idx="92">
                  <c:v>-0.50304239009989105</c:v>
                </c:pt>
                <c:pt idx="93">
                  <c:v>-0.60147788069307695</c:v>
                </c:pt>
                <c:pt idx="94">
                  <c:v>-0.7011568787467809</c:v>
                </c:pt>
                <c:pt idx="95">
                  <c:v>-0.80108342466194793</c:v>
                </c:pt>
                <c:pt idx="96">
                  <c:v>-0.90025908542311828</c:v>
                </c:pt>
                <c:pt idx="97">
                  <c:v>-0.99769293061108111</c:v>
                </c:pt>
                <c:pt idx="98">
                  <c:v>-1.0924114334520669</c:v>
                </c:pt>
                <c:pt idx="99">
                  <c:v>-1.18346819797546</c:v>
                </c:pt>
                <c:pt idx="100">
                  <c:v>-1.2699534150895084</c:v>
                </c:pt>
                <c:pt idx="101">
                  <c:v>-1.3510029530930208</c:v>
                </c:pt>
                <c:pt idx="102">
                  <c:v>-1.4258069917936811</c:v>
                </c:pt>
                <c:pt idx="103">
                  <c:v>-1.4936181139637212</c:v>
                </c:pt>
                <c:pt idx="104">
                  <c:v>-1.5537587732857925</c:v>
                </c:pt>
                <c:pt idx="105">
                  <c:v>-1.6056280641718086</c:v>
                </c:pt>
                <c:pt idx="106">
                  <c:v>-1.6487077258129452</c:v>
                </c:pt>
                <c:pt idx="107">
                  <c:v>-1.6825673204703264</c:v>
                </c:pt>
                <c:pt idx="108">
                  <c:v>-1.7068685342666301</c:v>
                </c:pt>
                <c:pt idx="109">
                  <c:v>-1.7213685575065161</c:v>
                </c:pt>
                <c:pt idx="110">
                  <c:v>-1.7259225107508422</c:v>
                </c:pt>
                <c:pt idx="111">
                  <c:v>-1.7204848924041278</c:v>
                </c:pt>
                <c:pt idx="112">
                  <c:v>-1.7051100333514562</c:v>
                </c:pt>
                <c:pt idx="113">
                  <c:v>-1.6799515541022276</c:v>
                </c:pt>
                <c:pt idx="114">
                  <c:v>-1.6452608298648144</c:v>
                </c:pt>
                <c:pt idx="115">
                  <c:v>-1.6013844788885672</c:v>
                </c:pt>
                <c:pt idx="116">
                  <c:v>-1.5487608991688475</c:v>
                </c:pt>
                <c:pt idx="117">
                  <c:v>-1.4879158881191721</c:v>
                </c:pt>
                <c:pt idx="118">
                  <c:v>-1.419457388977261</c:v>
                </c:pt>
                <c:pt idx="119">
                  <c:v>-1.344069416437172</c:v>
                </c:pt>
                <c:pt idx="120">
                  <c:v>-1.2625052222005735</c:v>
                </c:pt>
                <c:pt idx="121">
                  <c:v>-1.1755797687347402</c:v>
                </c:pt>
                <c:pt idx="122">
                  <c:v>-1.0841615864369674</c:v>
                </c:pt>
                <c:pt idx="123">
                  <c:v>-0.98916409556593954</c:v>
                </c:pt>
                <c:pt idx="124">
                  <c:v>-0.89153647964844807</c:v>
                </c:pt>
                <c:pt idx="125">
                  <c:v>-0.7922542015513393</c:v>
                </c:pt>
                <c:pt idx="126">
                  <c:v>-0.69230925697900192</c:v>
                </c:pt>
                <c:pt idx="127">
                  <c:v>-0.5927002627801965</c:v>
                </c:pt>
                <c:pt idx="128">
                  <c:v>-0.49442247909859971</c:v>
                </c:pt>
                <c:pt idx="129">
                  <c:v>-0.39845786506244563</c:v>
                </c:pt>
                <c:pt idx="130">
                  <c:v>-0.30576526737349774</c:v>
                </c:pt>
                <c:pt idx="131">
                  <c:v>-0.21727083982776496</c:v>
                </c:pt>
                <c:pt idx="132">
                  <c:v>-0.13385878949291563</c:v>
                </c:pt>
                <c:pt idx="133">
                  <c:v>-5.6362542003536298E-2</c:v>
                </c:pt>
                <c:pt idx="134">
                  <c:v>1.4443585752309973E-2</c:v>
                </c:pt>
                <c:pt idx="135">
                  <c:v>7.7852122351482311E-2</c:v>
                </c:pt>
                <c:pt idx="136">
                  <c:v>0.13322951065635713</c:v>
                </c:pt>
                <c:pt idx="137">
                  <c:v>0.18002243810832319</c:v>
                </c:pt>
                <c:pt idx="138">
                  <c:v>0.21776336524396611</c:v>
                </c:pt>
                <c:pt idx="139">
                  <c:v>0.24607519719483728</c:v>
                </c:pt>
                <c:pt idx="140">
                  <c:v>0.26467505149473169</c:v>
                </c:pt>
                <c:pt idx="141">
                  <c:v>0.27337708454777898</c:v>
                </c:pt>
                <c:pt idx="142">
                  <c:v>0.27209434851622305</c:v>
                </c:pt>
                <c:pt idx="143">
                  <c:v>0.26083966007447468</c:v>
                </c:pt>
                <c:pt idx="144">
                  <c:v>0.23972547234913877</c:v>
                </c:pt>
                <c:pt idx="145">
                  <c:v>0.20896275132454434</c:v>
                </c:pt>
                <c:pt idx="146">
                  <c:v>0.16885886794036553</c:v>
                </c:pt>
                <c:pt idx="147">
                  <c:v>0.1198145269427956</c:v>
                </c:pt>
                <c:pt idx="148">
                  <c:v>6.2319763175177623E-2</c:v>
                </c:pt>
                <c:pt idx="149">
                  <c:v>-3.0509546881626326E-3</c:v>
                </c:pt>
                <c:pt idx="150">
                  <c:v>-7.5644464043021831E-2</c:v>
                </c:pt>
                <c:pt idx="151">
                  <c:v>-0.15473543454015004</c:v>
                </c:pt>
                <c:pt idx="152">
                  <c:v>-0.23953361534633899</c:v>
                </c:pt>
                <c:pt idx="153">
                  <c:v>-0.32919173106952659</c:v>
                </c:pt>
                <c:pt idx="154">
                  <c:v>-0.4228139474544364</c:v>
                </c:pt>
                <c:pt idx="155">
                  <c:v>-0.51946482226234203</c:v>
                </c:pt>
                <c:pt idx="156">
                  <c:v>-0.61817865190069465</c:v>
                </c:pt>
                <c:pt idx="157">
                  <c:v>-0.71796912041420136</c:v>
                </c:pt>
                <c:pt idx="158">
                  <c:v>-0.81783915442782029</c:v>
                </c:pt>
                <c:pt idx="159">
                  <c:v>-0.91679088557432808</c:v>
                </c:pt>
                <c:pt idx="160">
                  <c:v>-1.013835620865204</c:v>
                </c:pt>
                <c:pt idx="161">
                  <c:v>-1.1080037213841478</c:v>
                </c:pt>
                <c:pt idx="162">
                  <c:v>-1.1983542905986049</c:v>
                </c:pt>
                <c:pt idx="163">
                  <c:v>-1.2839845754869179</c:v>
                </c:pt>
                <c:pt idx="164">
                  <c:v>-1.3640389865480862</c:v>
                </c:pt>
                <c:pt idx="165">
                  <c:v>-1.4377176465692618</c:v>
                </c:pt>
                <c:pt idx="166">
                  <c:v>-1.5042843827344372</c:v>
                </c:pt>
                <c:pt idx="167">
                  <c:v>-1.5630740822198854</c:v>
                </c:pt>
                <c:pt idx="168">
                  <c:v>-1.6134993377816431</c:v>
                </c:pt>
                <c:pt idx="169">
                  <c:v>-1.6550563169345072</c:v>
                </c:pt>
                <c:pt idx="170">
                  <c:v>-1.6873297960796956</c:v>
                </c:pt>
                <c:pt idx="171">
                  <c:v>-1.709997309281782</c:v>
                </c:pt>
                <c:pt idx="172">
                  <c:v>-1.7228323702417347</c:v>
                </c:pt>
                <c:pt idx="173">
                  <c:v>-1.7257067352731497</c:v>
                </c:pt>
                <c:pt idx="174">
                  <c:v>-1.7185916846707718</c:v>
                </c:pt>
                <c:pt idx="175">
                  <c:v>-1.7015583096682962</c:v>
                </c:pt>
                <c:pt idx="176">
                  <c:v>-1.6747768021182625</c:v>
                </c:pt>
                <c:pt idx="177">
                  <c:v>-1.6747768021182625</c:v>
                </c:pt>
                <c:pt idx="178">
                  <c:v>-1.59313448368572</c:v>
                </c:pt>
                <c:pt idx="179">
                  <c:v>-1.5390894158616271</c:v>
                </c:pt>
                <c:pt idx="180">
                  <c:v>-1.4769195509718147</c:v>
                </c:pt>
                <c:pt idx="181">
                  <c:v>-1.4072460697556386</c:v>
                </c:pt>
                <c:pt idx="182">
                  <c:v>-1.3307651266064227</c:v>
                </c:pt>
                <c:pt idx="183">
                  <c:v>-1.2482408938268703</c:v>
                </c:pt>
                <c:pt idx="184">
                  <c:v>-1.1604979262720354</c:v>
                </c:pt>
                <c:pt idx="185">
                  <c:v>-1.0684129226697512</c:v>
                </c:pt>
                <c:pt idx="186">
                  <c:v>-0.9729059659367596</c:v>
                </c:pt>
                <c:pt idx="187">
                  <c:v>-0.87493133001433743</c:v>
                </c:pt>
                <c:pt idx="188">
                  <c:v>-0.77546794507850603</c:v>
                </c:pt>
                <c:pt idx="189">
                  <c:v>-0.67550961639332741</c:v>
                </c:pt>
                <c:pt idx="190">
                  <c:v>-0.57605509453718629</c:v>
                </c:pt>
                <c:pt idx="191">
                  <c:v>-0.4780980962171788</c:v>
                </c:pt>
                <c:pt idx="192">
                  <c:v>-0.38261737538024326</c:v>
                </c:pt>
                <c:pt idx="193">
                  <c:v>-0.29056694382724546</c:v>
                </c:pt>
                <c:pt idx="194">
                  <c:v>-0.20286653904244223</c:v>
                </c:pt>
                <c:pt idx="195">
                  <c:v>-0.1203924344805376</c:v>
                </c:pt>
                <c:pt idx="196">
                  <c:v>-4.3968684132003055E-2</c:v>
                </c:pt>
                <c:pt idx="197">
                  <c:v>2.5641111152009621E-2</c:v>
                </c:pt>
                <c:pt idx="198">
                  <c:v>8.774143330696671E-2</c:v>
                </c:pt>
                <c:pt idx="199">
                  <c:v>0.14171179644152865</c:v>
                </c:pt>
                <c:pt idx="200">
                  <c:v>0.187012946527489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7-0FCD-497F-A892-9BD9DEEF6AA5}"/>
            </c:ext>
          </c:extLst>
        </c:ser>
        <c:ser>
          <c:idx val="241"/>
          <c:order val="40"/>
          <c:val>
            <c:numRef>
              <c:f>'función 1'!$B$51:$GT$51</c:f>
              <c:numCache>
                <c:formatCode>General</c:formatCode>
                <c:ptCount val="201"/>
                <c:pt idx="0">
                  <c:v>-0.65364362086361061</c:v>
                </c:pt>
                <c:pt idx="1">
                  <c:v>-0.55381020421678251</c:v>
                </c:pt>
                <c:pt idx="2">
                  <c:v>-0.45497429006854939</c:v>
                </c:pt>
                <c:pt idx="3">
                  <c:v>-0.35812341420227106</c:v>
                </c:pt>
                <c:pt idx="4">
                  <c:v>-0.26422527855496009</c:v>
                </c:pt>
                <c:pt idx="5">
                  <c:v>-0.1742180822594076</c:v>
                </c:pt>
                <c:pt idx="6">
                  <c:v>-8.9001147468575237E-2</c:v>
                </c:pt>
                <c:pt idx="7">
                  <c:v>-9.4259336259195914E-3</c:v>
                </c:pt>
                <c:pt idx="8">
                  <c:v>6.3712470035912183E-2</c:v>
                </c:pt>
                <c:pt idx="9">
                  <c:v>0.12968328876387281</c:v>
                </c:pt>
                <c:pt idx="10">
                  <c:v>0.1878273639442859</c:v>
                </c:pt>
                <c:pt idx="11">
                  <c:v>0.23756373919782481</c:v>
                </c:pt>
                <c:pt idx="12">
                  <c:v>0.27839546510361568</c:v>
                </c:pt>
                <c:pt idx="13">
                  <c:v>0.30991456455358235</c:v>
                </c:pt>
                <c:pt idx="14">
                  <c:v>0.33180610912484954</c:v>
                </c:pt>
                <c:pt idx="15">
                  <c:v>0.34385136574044384</c:v>
                </c:pt>
                <c:pt idx="16">
                  <c:v>0.3459299821778945</c:v>
                </c:pt>
                <c:pt idx="17">
                  <c:v>0.33802118958885796</c:v>
                </c:pt>
                <c:pt idx="18">
                  <c:v>0.32020401001458454</c:v>
                </c:pt>
                <c:pt idx="19">
                  <c:v>0.29265646682380386</c:v>
                </c:pt>
                <c:pt idx="20">
                  <c:v>0.2556538059620711</c:v>
                </c:pt>
                <c:pt idx="21">
                  <c:v>0.2095657457852631</c:v>
                </c:pt>
                <c:pt idx="22">
                  <c:v>0.15485278295597948</c:v>
                </c:pt>
                <c:pt idx="23">
                  <c:v>9.2061591313109647E-2</c:v>
                </c:pt>
                <c:pt idx="24">
                  <c:v>2.1819559687540346E-2</c:v>
                </c:pt>
                <c:pt idx="25">
                  <c:v>-5.5171476759654059E-2</c:v>
                </c:pt>
                <c:pt idx="26">
                  <c:v>-0.13814224904214645</c:v>
                </c:pt>
                <c:pt idx="27">
                  <c:v>-0.22626374062978083</c:v>
                </c:pt>
                <c:pt idx="28">
                  <c:v>-0.3186554707077055</c:v>
                </c:pt>
                <c:pt idx="29">
                  <c:v>-0.41439429164962815</c:v>
                </c:pt>
                <c:pt idx="30">
                  <c:v>-0.51252361280374337</c:v>
                </c:pt>
                <c:pt idx="31">
                  <c:v>-0.6120629584303201</c:v>
                </c:pt>
                <c:pt idx="32">
                  <c:v>-0.71201776429119068</c:v>
                </c:pt>
                <c:pt idx="33">
                  <c:v>-0.81138931500685885</c:v>
                </c:pt>
                <c:pt idx="34">
                  <c:v>-0.90918472289044183</c:v>
                </c:pt>
                <c:pt idx="35">
                  <c:v>-1.0044268485532304</c:v>
                </c:pt>
                <c:pt idx="36">
                  <c:v>-1.0961640641584631</c:v>
                </c:pt>
                <c:pt idx="37">
                  <c:v>-1.183479761772104</c:v>
                </c:pt>
                <c:pt idx="38">
                  <c:v>-1.2655015118063295</c:v>
                </c:pt>
                <c:pt idx="39">
                  <c:v>-1.3414097800475844</c:v>
                </c:pt>
                <c:pt idx="40">
                  <c:v>-1.4104461161715389</c:v>
                </c:pt>
                <c:pt idx="41">
                  <c:v>-1.4719207319280208</c:v>
                </c:pt>
                <c:pt idx="42">
                  <c:v>-1.5252193932771987</c:v>
                </c:pt>
                <c:pt idx="43">
                  <c:v>-1.5698095576130655</c:v>
                </c:pt>
                <c:pt idx="44">
                  <c:v>-1.6052456947531266</c:v>
                </c:pt>
                <c:pt idx="45">
                  <c:v>-1.6311737385287075</c:v>
                </c:pt>
                <c:pt idx="46">
                  <c:v>-1.647334624497075</c:v>
                </c:pt>
                <c:pt idx="47">
                  <c:v>-1.6535668784277116</c:v>
                </c:pt>
                <c:pt idx="48">
                  <c:v>-1.6498082296994512</c:v>
                </c:pt>
                <c:pt idx="49">
                  <c:v>-1.636096233487943</c:v>
                </c:pt>
                <c:pt idx="50">
                  <c:v>-1.6125678955267491</c:v>
                </c:pt>
                <c:pt idx="51">
                  <c:v>-1.5794583031913429</c:v>
                </c:pt>
                <c:pt idx="52">
                  <c:v>-1.5370982765837637</c:v>
                </c:pt>
                <c:pt idx="53">
                  <c:v>-1.4859110630875119</c:v>
                </c:pt>
                <c:pt idx="54">
                  <c:v>-1.4264081084195976</c:v>
                </c:pt>
                <c:pt idx="55">
                  <c:v>-1.3591839464340025</c:v>
                </c:pt>
                <c:pt idx="56">
                  <c:v>-1.2849102587359322</c:v>
                </c:pt>
                <c:pt idx="57">
                  <c:v>-1.2043291634612481</c:v>
                </c:pt>
                <c:pt idx="58">
                  <c:v>-1.1182458002773679</c:v>
                </c:pt>
                <c:pt idx="59">
                  <c:v>-1.0275202856938466</c:v>
                </c:pt>
                <c:pt idx="60">
                  <c:v>-0.93305911906253647</c:v>
                </c:pt>
                <c:pt idx="61">
                  <c:v>-0.83580612513570651</c:v>
                </c:pt>
                <c:pt idx="62">
                  <c:v>-0.73673302368110705</c:v>
                </c:pt>
                <c:pt idx="63">
                  <c:v>-0.63682972037926089</c:v>
                </c:pt>
                <c:pt idx="64">
                  <c:v>-0.53709441601311703</c:v>
                </c:pt>
                <c:pt idx="65">
                  <c:v>-0.43852363277579509</c:v>
                </c:pt>
                <c:pt idx="66">
                  <c:v>-0.43852363277579509</c:v>
                </c:pt>
                <c:pt idx="67">
                  <c:v>-0.24879370024701231</c:v>
                </c:pt>
                <c:pt idx="68">
                  <c:v>-0.15953026972500245</c:v>
                </c:pt>
                <c:pt idx="69">
                  <c:v>-7.5203856475410502E-2</c:v>
                </c:pt>
                <c:pt idx="70">
                  <c:v>3.3429778551784528E-3</c:v>
                </c:pt>
                <c:pt idx="71">
                  <c:v>7.5325419262265325E-2</c:v>
                </c:pt>
                <c:pt idx="72">
                  <c:v>0.1400242429855425</c:v>
                </c:pt>
                <c:pt idx="73">
                  <c:v>0.19679299976495379</c:v>
                </c:pt>
                <c:pt idx="74">
                  <c:v>0.24506447494801631</c:v>
                </c:pt>
                <c:pt idx="75">
                  <c:v>0.28435635591112829</c:v>
                </c:pt>
                <c:pt idx="76">
                  <c:v>0.31427605116787571</c:v>
                </c:pt>
                <c:pt idx="77">
                  <c:v>0.33452461301338976</c:v>
                </c:pt>
                <c:pt idx="78">
                  <c:v>0.34489972451099438</c:v>
                </c:pt>
                <c:pt idx="79">
                  <c:v>0.3452977209761614</c:v>
                </c:pt>
                <c:pt idx="80">
                  <c:v>0.33571462575977118</c:v>
                </c:pt>
                <c:pt idx="81">
                  <c:v>0.31624618998147569</c:v>
                </c:pt>
                <c:pt idx="82">
                  <c:v>0.28708693581616251</c:v>
                </c:pt>
                <c:pt idx="83">
                  <c:v>0.24852821289268268</c:v>
                </c:pt>
                <c:pt idx="84">
                  <c:v>0.20095528722466982</c:v>
                </c:pt>
                <c:pt idx="85">
                  <c:v>0.14484349175987965</c:v>
                </c:pt>
                <c:pt idx="86">
                  <c:v>8.0753477010502728E-2</c:v>
                </c:pt>
                <c:pt idx="87">
                  <c:v>9.325609218572728E-3</c:v>
                </c:pt>
                <c:pt idx="88">
                  <c:v>-6.8726427971848914E-2</c:v>
                </c:pt>
                <c:pt idx="89">
                  <c:v>-0.15262276440572597</c:v>
                </c:pt>
                <c:pt idx="90">
                  <c:v>-0.24152513562185401</c:v>
                </c:pt>
                <c:pt idx="91">
                  <c:v>-0.33454525851425848</c:v>
                </c:pt>
                <c:pt idx="92">
                  <c:v>-0.430753706763363</c:v>
                </c:pt>
                <c:pt idx="93">
                  <c:v>-0.5291891973565489</c:v>
                </c:pt>
                <c:pt idx="94">
                  <c:v>-0.62886819541025285</c:v>
                </c:pt>
                <c:pt idx="95">
                  <c:v>-0.72879474132541988</c:v>
                </c:pt>
                <c:pt idx="96">
                  <c:v>-0.82797040208659023</c:v>
                </c:pt>
                <c:pt idx="97">
                  <c:v>-0.92540424727455306</c:v>
                </c:pt>
                <c:pt idx="98">
                  <c:v>-1.020122750115539</c:v>
                </c:pt>
                <c:pt idx="99">
                  <c:v>-1.1111795146389318</c:v>
                </c:pt>
                <c:pt idx="100">
                  <c:v>-1.1976647317529805</c:v>
                </c:pt>
                <c:pt idx="101">
                  <c:v>-1.2787142697564926</c:v>
                </c:pt>
                <c:pt idx="102">
                  <c:v>-1.3535183084571529</c:v>
                </c:pt>
                <c:pt idx="103">
                  <c:v>-1.4213294306271931</c:v>
                </c:pt>
                <c:pt idx="104">
                  <c:v>-1.4814700899492643</c:v>
                </c:pt>
                <c:pt idx="105">
                  <c:v>-1.5333393808352807</c:v>
                </c:pt>
                <c:pt idx="106">
                  <c:v>-1.5764190424764171</c:v>
                </c:pt>
                <c:pt idx="107">
                  <c:v>-1.6102786371337985</c:v>
                </c:pt>
                <c:pt idx="108">
                  <c:v>-1.6345798509301022</c:v>
                </c:pt>
                <c:pt idx="109">
                  <c:v>-1.6490798741699879</c:v>
                </c:pt>
                <c:pt idx="110">
                  <c:v>-1.6536338274143141</c:v>
                </c:pt>
                <c:pt idx="111">
                  <c:v>-1.6481962090675997</c:v>
                </c:pt>
                <c:pt idx="112">
                  <c:v>-1.632821350014928</c:v>
                </c:pt>
                <c:pt idx="113">
                  <c:v>-1.6076628707656995</c:v>
                </c:pt>
                <c:pt idx="114">
                  <c:v>-1.5729721465282864</c:v>
                </c:pt>
                <c:pt idx="115">
                  <c:v>-1.5290957955520392</c:v>
                </c:pt>
                <c:pt idx="116">
                  <c:v>-1.4764722158323194</c:v>
                </c:pt>
                <c:pt idx="117">
                  <c:v>-1.4156272047826439</c:v>
                </c:pt>
                <c:pt idx="118">
                  <c:v>-1.3471687056407329</c:v>
                </c:pt>
                <c:pt idx="119">
                  <c:v>-1.2717807331006439</c:v>
                </c:pt>
                <c:pt idx="120">
                  <c:v>-1.1902165388640455</c:v>
                </c:pt>
                <c:pt idx="121">
                  <c:v>-1.1032910853982121</c:v>
                </c:pt>
                <c:pt idx="122">
                  <c:v>-1.0118729031004392</c:v>
                </c:pt>
                <c:pt idx="123">
                  <c:v>-0.9168754122294116</c:v>
                </c:pt>
                <c:pt idx="124">
                  <c:v>-0.81924779631192002</c:v>
                </c:pt>
                <c:pt idx="125">
                  <c:v>-0.71996551821481125</c:v>
                </c:pt>
                <c:pt idx="126">
                  <c:v>-0.62002057364247387</c:v>
                </c:pt>
                <c:pt idx="127">
                  <c:v>-0.52041157944366834</c:v>
                </c:pt>
                <c:pt idx="128">
                  <c:v>-0.42213379576207166</c:v>
                </c:pt>
                <c:pt idx="129">
                  <c:v>-0.32616918172591758</c:v>
                </c:pt>
                <c:pt idx="130">
                  <c:v>-0.23347658403696969</c:v>
                </c:pt>
                <c:pt idx="131">
                  <c:v>-0.14498215649123691</c:v>
                </c:pt>
                <c:pt idx="132">
                  <c:v>-6.1570106156387583E-2</c:v>
                </c:pt>
                <c:pt idx="133">
                  <c:v>1.592614133299175E-2</c:v>
                </c:pt>
                <c:pt idx="134">
                  <c:v>8.6732269088838021E-2</c:v>
                </c:pt>
                <c:pt idx="135">
                  <c:v>0.15014080568801036</c:v>
                </c:pt>
                <c:pt idx="136">
                  <c:v>0.20551819399288518</c:v>
                </c:pt>
                <c:pt idx="137">
                  <c:v>0.25231112144485124</c:v>
                </c:pt>
                <c:pt idx="138">
                  <c:v>0.29005204858049416</c:v>
                </c:pt>
                <c:pt idx="139">
                  <c:v>0.31836388053136533</c:v>
                </c:pt>
                <c:pt idx="140">
                  <c:v>0.33696373483125974</c:v>
                </c:pt>
                <c:pt idx="141">
                  <c:v>0.34566576788430703</c:v>
                </c:pt>
                <c:pt idx="142">
                  <c:v>0.3443830318527511</c:v>
                </c:pt>
                <c:pt idx="143">
                  <c:v>0.33312834341100273</c:v>
                </c:pt>
                <c:pt idx="144">
                  <c:v>0.31201415568566682</c:v>
                </c:pt>
                <c:pt idx="145">
                  <c:v>0.28125143466107239</c:v>
                </c:pt>
                <c:pt idx="146">
                  <c:v>0.24114755127689358</c:v>
                </c:pt>
                <c:pt idx="147">
                  <c:v>0.19210321027932364</c:v>
                </c:pt>
                <c:pt idx="148">
                  <c:v>0.13460844651170567</c:v>
                </c:pt>
                <c:pt idx="149">
                  <c:v>6.9237728648365415E-2</c:v>
                </c:pt>
                <c:pt idx="150">
                  <c:v>-3.3557807064937828E-3</c:v>
                </c:pt>
                <c:pt idx="151">
                  <c:v>-8.2446751203621993E-2</c:v>
                </c:pt>
                <c:pt idx="152">
                  <c:v>-0.16724493200981094</c:v>
                </c:pt>
                <c:pt idx="153">
                  <c:v>-0.25690304773299855</c:v>
                </c:pt>
                <c:pt idx="154">
                  <c:v>-0.35052526411790835</c:v>
                </c:pt>
                <c:pt idx="155">
                  <c:v>-0.44717613892581398</c:v>
                </c:pt>
                <c:pt idx="156">
                  <c:v>-0.54588996856416649</c:v>
                </c:pt>
                <c:pt idx="157">
                  <c:v>-0.64568043707767331</c:v>
                </c:pt>
                <c:pt idx="158">
                  <c:v>-0.74555047109129224</c:v>
                </c:pt>
                <c:pt idx="159">
                  <c:v>-0.84450220223779993</c:v>
                </c:pt>
                <c:pt idx="160">
                  <c:v>-0.94154693752867591</c:v>
                </c:pt>
                <c:pt idx="161">
                  <c:v>-1.0357150380476197</c:v>
                </c:pt>
                <c:pt idx="162">
                  <c:v>-1.1260656072620767</c:v>
                </c:pt>
                <c:pt idx="163">
                  <c:v>-1.21169589215039</c:v>
                </c:pt>
                <c:pt idx="164">
                  <c:v>-1.291750303211558</c:v>
                </c:pt>
                <c:pt idx="165">
                  <c:v>-1.3654289632327337</c:v>
                </c:pt>
                <c:pt idx="166">
                  <c:v>-1.431995699397909</c:v>
                </c:pt>
                <c:pt idx="167">
                  <c:v>-1.4907853988833573</c:v>
                </c:pt>
                <c:pt idx="168">
                  <c:v>-1.5412106544451152</c:v>
                </c:pt>
                <c:pt idx="169">
                  <c:v>-1.582767633597979</c:v>
                </c:pt>
                <c:pt idx="170">
                  <c:v>-1.6150411127431674</c:v>
                </c:pt>
                <c:pt idx="171">
                  <c:v>-1.637708625945254</c:v>
                </c:pt>
                <c:pt idx="172">
                  <c:v>-1.6505436869052068</c:v>
                </c:pt>
                <c:pt idx="173">
                  <c:v>-1.6534180519366217</c:v>
                </c:pt>
                <c:pt idx="174">
                  <c:v>-1.6463030013342439</c:v>
                </c:pt>
                <c:pt idx="175">
                  <c:v>-1.6292696263317681</c:v>
                </c:pt>
                <c:pt idx="176">
                  <c:v>-1.6024881187817346</c:v>
                </c:pt>
                <c:pt idx="177">
                  <c:v>-1.6024881187817346</c:v>
                </c:pt>
                <c:pt idx="178">
                  <c:v>-1.5208458003491918</c:v>
                </c:pt>
                <c:pt idx="179">
                  <c:v>-1.4668007325250991</c:v>
                </c:pt>
                <c:pt idx="180">
                  <c:v>-1.4046308676352868</c:v>
                </c:pt>
                <c:pt idx="181">
                  <c:v>-1.3349573864191107</c:v>
                </c:pt>
                <c:pt idx="182">
                  <c:v>-1.2584764432698947</c:v>
                </c:pt>
                <c:pt idx="183">
                  <c:v>-1.1759522104903422</c:v>
                </c:pt>
                <c:pt idx="184">
                  <c:v>-1.0882092429355072</c:v>
                </c:pt>
                <c:pt idx="185">
                  <c:v>-0.99612423933322314</c:v>
                </c:pt>
                <c:pt idx="186">
                  <c:v>-0.90061728260023144</c:v>
                </c:pt>
                <c:pt idx="187">
                  <c:v>-0.80264264667780938</c:v>
                </c:pt>
                <c:pt idx="188">
                  <c:v>-0.70317926174197798</c:v>
                </c:pt>
                <c:pt idx="189">
                  <c:v>-0.60322093305679936</c:v>
                </c:pt>
                <c:pt idx="190">
                  <c:v>-0.50376641120065824</c:v>
                </c:pt>
                <c:pt idx="191">
                  <c:v>-0.40580941288065076</c:v>
                </c:pt>
                <c:pt idx="192">
                  <c:v>-0.31032869204371522</c:v>
                </c:pt>
                <c:pt idx="193">
                  <c:v>-0.21827826049071741</c:v>
                </c:pt>
                <c:pt idx="194">
                  <c:v>-0.13057785570591418</c:v>
                </c:pt>
                <c:pt idx="195">
                  <c:v>-4.8103751144009554E-2</c:v>
                </c:pt>
                <c:pt idx="196">
                  <c:v>2.8319999204524993E-2</c:v>
                </c:pt>
                <c:pt idx="197">
                  <c:v>9.7929794488537669E-2</c:v>
                </c:pt>
                <c:pt idx="198">
                  <c:v>0.16003011664349476</c:v>
                </c:pt>
                <c:pt idx="199">
                  <c:v>0.2140004797780567</c:v>
                </c:pt>
                <c:pt idx="200">
                  <c:v>0.259301629864017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8-0FCD-497F-A892-9BD9DEEF6AA5}"/>
            </c:ext>
          </c:extLst>
        </c:ser>
        <c:ser>
          <c:idx val="242"/>
          <c:order val="41"/>
          <c:val>
            <c:numRef>
              <c:f>'función 1'!$B$52:$GT$52</c:f>
              <c:numCache>
                <c:formatCode>General</c:formatCode>
                <c:ptCount val="201"/>
                <c:pt idx="0">
                  <c:v>-0.57482394653326774</c:v>
                </c:pt>
                <c:pt idx="1">
                  <c:v>-0.47499052988643958</c:v>
                </c:pt>
                <c:pt idx="2">
                  <c:v>-0.37615461573820652</c:v>
                </c:pt>
                <c:pt idx="3">
                  <c:v>-0.27930373987192819</c:v>
                </c:pt>
                <c:pt idx="4">
                  <c:v>-0.18540560422461722</c:v>
                </c:pt>
                <c:pt idx="5">
                  <c:v>-9.5398407929064732E-2</c:v>
                </c:pt>
                <c:pt idx="6">
                  <c:v>-1.0181473138232366E-2</c:v>
                </c:pt>
                <c:pt idx="7">
                  <c:v>6.9393740704423279E-2</c:v>
                </c:pt>
                <c:pt idx="8">
                  <c:v>0.14253214436625505</c:v>
                </c:pt>
                <c:pt idx="9">
                  <c:v>0.20850296309421568</c:v>
                </c:pt>
                <c:pt idx="10">
                  <c:v>0.26664703827462877</c:v>
                </c:pt>
                <c:pt idx="11">
                  <c:v>0.31638341352816768</c:v>
                </c:pt>
                <c:pt idx="12">
                  <c:v>0.35721513943395855</c:v>
                </c:pt>
                <c:pt idx="13">
                  <c:v>0.38873423888392522</c:v>
                </c:pt>
                <c:pt idx="14">
                  <c:v>0.41062578345519241</c:v>
                </c:pt>
                <c:pt idx="15">
                  <c:v>0.42267104007078671</c:v>
                </c:pt>
                <c:pt idx="16">
                  <c:v>0.42474965650823737</c:v>
                </c:pt>
                <c:pt idx="17">
                  <c:v>0.41684086391920083</c:v>
                </c:pt>
                <c:pt idx="18">
                  <c:v>0.39902368434492741</c:v>
                </c:pt>
                <c:pt idx="19">
                  <c:v>0.37147614115414673</c:v>
                </c:pt>
                <c:pt idx="20">
                  <c:v>0.33447348029241397</c:v>
                </c:pt>
                <c:pt idx="21">
                  <c:v>0.28838542011560597</c:v>
                </c:pt>
                <c:pt idx="22">
                  <c:v>0.23367245728632235</c:v>
                </c:pt>
                <c:pt idx="23">
                  <c:v>0.17088126564345252</c:v>
                </c:pt>
                <c:pt idx="24">
                  <c:v>0.10063923401788322</c:v>
                </c:pt>
                <c:pt idx="25">
                  <c:v>2.3648197570688811E-2</c:v>
                </c:pt>
                <c:pt idx="26">
                  <c:v>-5.9322574711803577E-2</c:v>
                </c:pt>
                <c:pt idx="27">
                  <c:v>-0.14744406629943796</c:v>
                </c:pt>
                <c:pt idx="28">
                  <c:v>-0.23983579637736263</c:v>
                </c:pt>
                <c:pt idx="29">
                  <c:v>-0.33557461731928528</c:v>
                </c:pt>
                <c:pt idx="30">
                  <c:v>-0.4337039384734005</c:v>
                </c:pt>
                <c:pt idx="31">
                  <c:v>-0.53324328409997723</c:v>
                </c:pt>
                <c:pt idx="32">
                  <c:v>-0.63319808996084781</c:v>
                </c:pt>
                <c:pt idx="33">
                  <c:v>-0.73256964067651598</c:v>
                </c:pt>
                <c:pt idx="34">
                  <c:v>-0.83036504856009896</c:v>
                </c:pt>
                <c:pt idx="35">
                  <c:v>-0.92560717422288752</c:v>
                </c:pt>
                <c:pt idx="36">
                  <c:v>-1.0173443898281203</c:v>
                </c:pt>
                <c:pt idx="37">
                  <c:v>-1.1046600874417611</c:v>
                </c:pt>
                <c:pt idx="38">
                  <c:v>-1.1866818374759867</c:v>
                </c:pt>
                <c:pt idx="39">
                  <c:v>-1.2625901057172415</c:v>
                </c:pt>
                <c:pt idx="40">
                  <c:v>-1.3316264418411961</c:v>
                </c:pt>
                <c:pt idx="41">
                  <c:v>-1.3931010575976779</c:v>
                </c:pt>
                <c:pt idx="42">
                  <c:v>-1.4463997189468558</c:v>
                </c:pt>
                <c:pt idx="43">
                  <c:v>-1.4909898832827226</c:v>
                </c:pt>
                <c:pt idx="44">
                  <c:v>-1.5264260204227837</c:v>
                </c:pt>
                <c:pt idx="45">
                  <c:v>-1.5523540641983646</c:v>
                </c:pt>
                <c:pt idx="46">
                  <c:v>-1.5685149501667321</c:v>
                </c:pt>
                <c:pt idx="47">
                  <c:v>-1.5747472040973687</c:v>
                </c:pt>
                <c:pt idx="48">
                  <c:v>-1.5709885553691083</c:v>
                </c:pt>
                <c:pt idx="49">
                  <c:v>-1.5572765591576001</c:v>
                </c:pt>
                <c:pt idx="50">
                  <c:v>-1.5337482211964062</c:v>
                </c:pt>
                <c:pt idx="51">
                  <c:v>-1.5006386288610001</c:v>
                </c:pt>
                <c:pt idx="52">
                  <c:v>-1.4582786022534209</c:v>
                </c:pt>
                <c:pt idx="53">
                  <c:v>-1.407091388757169</c:v>
                </c:pt>
                <c:pt idx="54">
                  <c:v>-1.3475884340892548</c:v>
                </c:pt>
                <c:pt idx="55">
                  <c:v>-1.2803642721036597</c:v>
                </c:pt>
                <c:pt idx="56">
                  <c:v>-1.2060905844055894</c:v>
                </c:pt>
                <c:pt idx="57">
                  <c:v>-1.1255094891309052</c:v>
                </c:pt>
                <c:pt idx="58">
                  <c:v>-1.039426125947025</c:v>
                </c:pt>
                <c:pt idx="59">
                  <c:v>-0.9487006113635037</c:v>
                </c:pt>
                <c:pt idx="60">
                  <c:v>-0.8542394447321936</c:v>
                </c:pt>
                <c:pt idx="61">
                  <c:v>-0.75698645080536364</c:v>
                </c:pt>
                <c:pt idx="62">
                  <c:v>-0.65791334935076418</c:v>
                </c:pt>
                <c:pt idx="63">
                  <c:v>-0.55801004604891802</c:v>
                </c:pt>
                <c:pt idx="64">
                  <c:v>-0.4582747416827741</c:v>
                </c:pt>
                <c:pt idx="65">
                  <c:v>-0.35970395844545222</c:v>
                </c:pt>
                <c:pt idx="66">
                  <c:v>-0.35970395844545222</c:v>
                </c:pt>
                <c:pt idx="67">
                  <c:v>-0.16997402591666944</c:v>
                </c:pt>
                <c:pt idx="68">
                  <c:v>-8.0710595394659579E-2</c:v>
                </c:pt>
                <c:pt idx="69">
                  <c:v>3.6158178549323683E-3</c:v>
                </c:pt>
                <c:pt idx="70">
                  <c:v>8.2162652185521323E-2</c:v>
                </c:pt>
                <c:pt idx="71">
                  <c:v>0.1541450935926082</c:v>
                </c:pt>
                <c:pt idx="72">
                  <c:v>0.21884391731588537</c:v>
                </c:pt>
                <c:pt idx="73">
                  <c:v>0.27561267409529666</c:v>
                </c:pt>
                <c:pt idx="74">
                  <c:v>0.32388414927835918</c:v>
                </c:pt>
                <c:pt idx="75">
                  <c:v>0.36317603024147116</c:v>
                </c:pt>
                <c:pt idx="76">
                  <c:v>0.39309572549821858</c:v>
                </c:pt>
                <c:pt idx="77">
                  <c:v>0.41334428734373263</c:v>
                </c:pt>
                <c:pt idx="78">
                  <c:v>0.42371939884133725</c:v>
                </c:pt>
                <c:pt idx="79">
                  <c:v>0.42411739530650427</c:v>
                </c:pt>
                <c:pt idx="80">
                  <c:v>0.41453430009011405</c:v>
                </c:pt>
                <c:pt idx="81">
                  <c:v>0.39506586431181856</c:v>
                </c:pt>
                <c:pt idx="82">
                  <c:v>0.36590661014650538</c:v>
                </c:pt>
                <c:pt idx="83">
                  <c:v>0.32734788722302555</c:v>
                </c:pt>
                <c:pt idx="84">
                  <c:v>0.27977496155501269</c:v>
                </c:pt>
                <c:pt idx="85">
                  <c:v>0.22366316609022252</c:v>
                </c:pt>
                <c:pt idx="86">
                  <c:v>0.1595731513408456</c:v>
                </c:pt>
                <c:pt idx="87">
                  <c:v>8.8145283548915598E-2</c:v>
                </c:pt>
                <c:pt idx="88">
                  <c:v>1.0093246358493957E-2</c:v>
                </c:pt>
                <c:pt idx="89">
                  <c:v>-7.3803090075383104E-2</c:v>
                </c:pt>
                <c:pt idx="90">
                  <c:v>-0.16270546129151114</c:v>
                </c:pt>
                <c:pt idx="91">
                  <c:v>-0.25572558418391561</c:v>
                </c:pt>
                <c:pt idx="92">
                  <c:v>-0.35193403243302013</c:v>
                </c:pt>
                <c:pt idx="93">
                  <c:v>-0.45036952302620603</c:v>
                </c:pt>
                <c:pt idx="94">
                  <c:v>-0.55004852107990998</c:v>
                </c:pt>
                <c:pt idx="95">
                  <c:v>-0.64997506699507701</c:v>
                </c:pt>
                <c:pt idx="96">
                  <c:v>-0.74915072775624736</c:v>
                </c:pt>
                <c:pt idx="97">
                  <c:v>-0.84658457294421019</c:v>
                </c:pt>
                <c:pt idx="98">
                  <c:v>-0.94130307578519612</c:v>
                </c:pt>
                <c:pt idx="99">
                  <c:v>-1.032359840308589</c:v>
                </c:pt>
                <c:pt idx="100">
                  <c:v>-1.1188450574226376</c:v>
                </c:pt>
                <c:pt idx="101">
                  <c:v>-1.1998945954261497</c:v>
                </c:pt>
                <c:pt idx="102">
                  <c:v>-1.2746986341268101</c:v>
                </c:pt>
                <c:pt idx="103">
                  <c:v>-1.3425097562968502</c:v>
                </c:pt>
                <c:pt idx="104">
                  <c:v>-1.4026504156189215</c:v>
                </c:pt>
                <c:pt idx="105">
                  <c:v>-1.4545197065049378</c:v>
                </c:pt>
                <c:pt idx="106">
                  <c:v>-1.4975993681460742</c:v>
                </c:pt>
                <c:pt idx="107">
                  <c:v>-1.5314589628034556</c:v>
                </c:pt>
                <c:pt idx="108">
                  <c:v>-1.5557601765997593</c:v>
                </c:pt>
                <c:pt idx="109">
                  <c:v>-1.570260199839645</c:v>
                </c:pt>
                <c:pt idx="110">
                  <c:v>-1.5748141530839712</c:v>
                </c:pt>
                <c:pt idx="111">
                  <c:v>-1.5693765347372568</c:v>
                </c:pt>
                <c:pt idx="112">
                  <c:v>-1.5540016756845851</c:v>
                </c:pt>
                <c:pt idx="113">
                  <c:v>-1.5288431964353566</c:v>
                </c:pt>
                <c:pt idx="114">
                  <c:v>-1.4941524721979436</c:v>
                </c:pt>
                <c:pt idx="115">
                  <c:v>-1.4502761212216964</c:v>
                </c:pt>
                <c:pt idx="116">
                  <c:v>-1.3976525415019765</c:v>
                </c:pt>
                <c:pt idx="117">
                  <c:v>-1.3368075304523011</c:v>
                </c:pt>
                <c:pt idx="118">
                  <c:v>-1.26834903131039</c:v>
                </c:pt>
                <c:pt idx="119">
                  <c:v>-1.192961058770301</c:v>
                </c:pt>
                <c:pt idx="120">
                  <c:v>-1.1113968645337027</c:v>
                </c:pt>
                <c:pt idx="121">
                  <c:v>-1.0244714110678692</c:v>
                </c:pt>
                <c:pt idx="122">
                  <c:v>-0.93305322877009644</c:v>
                </c:pt>
                <c:pt idx="123">
                  <c:v>-0.83805573789906873</c:v>
                </c:pt>
                <c:pt idx="124">
                  <c:v>-0.74042812198157715</c:v>
                </c:pt>
                <c:pt idx="125">
                  <c:v>-0.64114584388446838</c:v>
                </c:pt>
                <c:pt idx="126">
                  <c:v>-0.541200899312131</c:v>
                </c:pt>
                <c:pt idx="127">
                  <c:v>-0.44159190511332552</c:v>
                </c:pt>
                <c:pt idx="128">
                  <c:v>-0.34331412143172879</c:v>
                </c:pt>
                <c:pt idx="129">
                  <c:v>-0.24734950739557471</c:v>
                </c:pt>
                <c:pt idx="130">
                  <c:v>-0.15465690970662682</c:v>
                </c:pt>
                <c:pt idx="131">
                  <c:v>-6.6162482160894043E-2</c:v>
                </c:pt>
                <c:pt idx="132">
                  <c:v>1.7249568173955288E-2</c:v>
                </c:pt>
                <c:pt idx="133">
                  <c:v>9.474581566333462E-2</c:v>
                </c:pt>
                <c:pt idx="134">
                  <c:v>0.16555194341918089</c:v>
                </c:pt>
                <c:pt idx="135">
                  <c:v>0.22896048001835323</c:v>
                </c:pt>
                <c:pt idx="136">
                  <c:v>0.28433786832322805</c:v>
                </c:pt>
                <c:pt idx="137">
                  <c:v>0.33113079577519411</c:v>
                </c:pt>
                <c:pt idx="138">
                  <c:v>0.36887172291083703</c:v>
                </c:pt>
                <c:pt idx="139">
                  <c:v>0.3971835548617082</c:v>
                </c:pt>
                <c:pt idx="140">
                  <c:v>0.41578340916160261</c:v>
                </c:pt>
                <c:pt idx="141">
                  <c:v>0.4244854422146499</c:v>
                </c:pt>
                <c:pt idx="142">
                  <c:v>0.42320270618309397</c:v>
                </c:pt>
                <c:pt idx="143">
                  <c:v>0.4119480177413456</c:v>
                </c:pt>
                <c:pt idx="144">
                  <c:v>0.39083383001600969</c:v>
                </c:pt>
                <c:pt idx="145">
                  <c:v>0.36007110899141526</c:v>
                </c:pt>
                <c:pt idx="146">
                  <c:v>0.31996722560723645</c:v>
                </c:pt>
                <c:pt idx="147">
                  <c:v>0.27092288460966651</c:v>
                </c:pt>
                <c:pt idx="148">
                  <c:v>0.21342812084204854</c:v>
                </c:pt>
                <c:pt idx="149">
                  <c:v>0.14805740297870829</c:v>
                </c:pt>
                <c:pt idx="150">
                  <c:v>7.5463893623849088E-2</c:v>
                </c:pt>
                <c:pt idx="151">
                  <c:v>-3.6270768732791225E-3</c:v>
                </c:pt>
                <c:pt idx="152">
                  <c:v>-8.8425257679468072E-2</c:v>
                </c:pt>
                <c:pt idx="153">
                  <c:v>-0.17808337340265568</c:v>
                </c:pt>
                <c:pt idx="154">
                  <c:v>-0.27170558978756548</c:v>
                </c:pt>
                <c:pt idx="155">
                  <c:v>-0.36835646459547111</c:v>
                </c:pt>
                <c:pt idx="156">
                  <c:v>-0.46707029423382368</c:v>
                </c:pt>
                <c:pt idx="157">
                  <c:v>-0.56686076274733044</c:v>
                </c:pt>
                <c:pt idx="158">
                  <c:v>-0.66673079676094937</c:v>
                </c:pt>
                <c:pt idx="159">
                  <c:v>-0.76568252790745706</c:v>
                </c:pt>
                <c:pt idx="160">
                  <c:v>-0.86272726319833304</c:v>
                </c:pt>
                <c:pt idx="161">
                  <c:v>-0.95689536371727679</c:v>
                </c:pt>
                <c:pt idx="162">
                  <c:v>-1.0472459329317338</c:v>
                </c:pt>
                <c:pt idx="163">
                  <c:v>-1.1328762178200471</c:v>
                </c:pt>
                <c:pt idx="164">
                  <c:v>-1.2129306288812152</c:v>
                </c:pt>
                <c:pt idx="165">
                  <c:v>-1.2866092889023908</c:v>
                </c:pt>
                <c:pt idx="166">
                  <c:v>-1.3531760250675662</c:v>
                </c:pt>
                <c:pt idx="167">
                  <c:v>-1.4119657245530144</c:v>
                </c:pt>
                <c:pt idx="168">
                  <c:v>-1.4623909801147723</c:v>
                </c:pt>
                <c:pt idx="169">
                  <c:v>-1.5039479592676361</c:v>
                </c:pt>
                <c:pt idx="170">
                  <c:v>-1.5362214384128245</c:v>
                </c:pt>
                <c:pt idx="171">
                  <c:v>-1.5588889516149111</c:v>
                </c:pt>
                <c:pt idx="172">
                  <c:v>-1.5717240125748639</c:v>
                </c:pt>
                <c:pt idx="173">
                  <c:v>-1.5745983776062789</c:v>
                </c:pt>
                <c:pt idx="174">
                  <c:v>-1.567483327003901</c:v>
                </c:pt>
                <c:pt idx="175">
                  <c:v>-1.5504499520014252</c:v>
                </c:pt>
                <c:pt idx="176">
                  <c:v>-1.5236684444513917</c:v>
                </c:pt>
                <c:pt idx="177">
                  <c:v>-1.5236684444513917</c:v>
                </c:pt>
                <c:pt idx="178">
                  <c:v>-1.4420261260188489</c:v>
                </c:pt>
                <c:pt idx="179">
                  <c:v>-1.3879810581947563</c:v>
                </c:pt>
                <c:pt idx="180">
                  <c:v>-1.3258111933049439</c:v>
                </c:pt>
                <c:pt idx="181">
                  <c:v>-1.2561377120887678</c:v>
                </c:pt>
                <c:pt idx="182">
                  <c:v>-1.1796567689395518</c:v>
                </c:pt>
                <c:pt idx="183">
                  <c:v>-1.0971325361599993</c:v>
                </c:pt>
                <c:pt idx="184">
                  <c:v>-1.0093895686051644</c:v>
                </c:pt>
                <c:pt idx="185">
                  <c:v>-0.91730456500288027</c:v>
                </c:pt>
                <c:pt idx="186">
                  <c:v>-0.82179760826988857</c:v>
                </c:pt>
                <c:pt idx="187">
                  <c:v>-0.72382297234746651</c:v>
                </c:pt>
                <c:pt idx="188">
                  <c:v>-0.62435958741163511</c:v>
                </c:pt>
                <c:pt idx="189">
                  <c:v>-0.52440125872645649</c:v>
                </c:pt>
                <c:pt idx="190">
                  <c:v>-0.42494673687031537</c:v>
                </c:pt>
                <c:pt idx="191">
                  <c:v>-0.32698973855030788</c:v>
                </c:pt>
                <c:pt idx="192">
                  <c:v>-0.23150901771337234</c:v>
                </c:pt>
                <c:pt idx="193">
                  <c:v>-0.13945858616037454</c:v>
                </c:pt>
                <c:pt idx="194">
                  <c:v>-5.175818137557131E-2</c:v>
                </c:pt>
                <c:pt idx="195">
                  <c:v>3.0715923186333316E-2</c:v>
                </c:pt>
                <c:pt idx="196">
                  <c:v>0.10713967353486786</c:v>
                </c:pt>
                <c:pt idx="197">
                  <c:v>0.17674946881888054</c:v>
                </c:pt>
                <c:pt idx="198">
                  <c:v>0.23884979097383763</c:v>
                </c:pt>
                <c:pt idx="199">
                  <c:v>0.29282015410839957</c:v>
                </c:pt>
                <c:pt idx="200">
                  <c:v>0.338121304194359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9-0FCD-497F-A892-9BD9DEEF6AA5}"/>
            </c:ext>
          </c:extLst>
        </c:ser>
        <c:ser>
          <c:idx val="243"/>
          <c:order val="42"/>
          <c:val>
            <c:numRef>
              <c:f>'función 1'!$B$53:$GT$53</c:f>
              <c:numCache>
                <c:formatCode>General</c:formatCode>
                <c:ptCount val="201"/>
                <c:pt idx="0">
                  <c:v>-0.49026082134069865</c:v>
                </c:pt>
                <c:pt idx="1">
                  <c:v>-0.39042740469387049</c:v>
                </c:pt>
                <c:pt idx="2">
                  <c:v>-0.29159149054563743</c:v>
                </c:pt>
                <c:pt idx="3">
                  <c:v>-0.1947406146793591</c:v>
                </c:pt>
                <c:pt idx="4">
                  <c:v>-0.10084247903204813</c:v>
                </c:pt>
                <c:pt idx="5">
                  <c:v>-1.0835282736495644E-2</c:v>
                </c:pt>
                <c:pt idx="6">
                  <c:v>7.4381652054336722E-2</c:v>
                </c:pt>
                <c:pt idx="7">
                  <c:v>0.15395686589699237</c:v>
                </c:pt>
                <c:pt idx="8">
                  <c:v>0.22709526955882414</c:v>
                </c:pt>
                <c:pt idx="9">
                  <c:v>0.29306608828678476</c:v>
                </c:pt>
                <c:pt idx="10">
                  <c:v>0.35121016346719786</c:v>
                </c:pt>
                <c:pt idx="11">
                  <c:v>0.40094653872073677</c:v>
                </c:pt>
                <c:pt idx="12">
                  <c:v>0.44177826462652764</c:v>
                </c:pt>
                <c:pt idx="13">
                  <c:v>0.47329736407649431</c:v>
                </c:pt>
                <c:pt idx="14">
                  <c:v>0.49518890864776149</c:v>
                </c:pt>
                <c:pt idx="15">
                  <c:v>0.50723416526335585</c:v>
                </c:pt>
                <c:pt idx="16">
                  <c:v>0.50931278170080652</c:v>
                </c:pt>
                <c:pt idx="17">
                  <c:v>0.50140398911176987</c:v>
                </c:pt>
                <c:pt idx="18">
                  <c:v>0.4835868095374965</c:v>
                </c:pt>
                <c:pt idx="19">
                  <c:v>0.45603926634671582</c:v>
                </c:pt>
                <c:pt idx="20">
                  <c:v>0.41903660548498306</c:v>
                </c:pt>
                <c:pt idx="21">
                  <c:v>0.37294854530817506</c:v>
                </c:pt>
                <c:pt idx="22">
                  <c:v>0.31823558247889144</c:v>
                </c:pt>
                <c:pt idx="23">
                  <c:v>0.25544439083602161</c:v>
                </c:pt>
                <c:pt idx="24">
                  <c:v>0.18520235921045231</c:v>
                </c:pt>
                <c:pt idx="25">
                  <c:v>0.1082113227632579</c:v>
                </c:pt>
                <c:pt idx="26">
                  <c:v>2.5240550480765511E-2</c:v>
                </c:pt>
                <c:pt idx="27">
                  <c:v>-6.2880941106868871E-2</c:v>
                </c:pt>
                <c:pt idx="28">
                  <c:v>-0.15527267118479354</c:v>
                </c:pt>
                <c:pt idx="29">
                  <c:v>-0.25101149212671625</c:v>
                </c:pt>
                <c:pt idx="30">
                  <c:v>-0.34914081328083146</c:v>
                </c:pt>
                <c:pt idx="31">
                  <c:v>-0.44868015890740814</c:v>
                </c:pt>
                <c:pt idx="32">
                  <c:v>-0.54863496476827878</c:v>
                </c:pt>
                <c:pt idx="33">
                  <c:v>-0.64800651548394683</c:v>
                </c:pt>
                <c:pt idx="34">
                  <c:v>-0.74580192336752993</c:v>
                </c:pt>
                <c:pt idx="35">
                  <c:v>-0.84104404903031849</c:v>
                </c:pt>
                <c:pt idx="36">
                  <c:v>-0.93278126463555111</c:v>
                </c:pt>
                <c:pt idx="37">
                  <c:v>-1.020096962249192</c:v>
                </c:pt>
                <c:pt idx="38">
                  <c:v>-1.1021187122834175</c:v>
                </c:pt>
                <c:pt idx="39">
                  <c:v>-1.1780269805246724</c:v>
                </c:pt>
                <c:pt idx="40">
                  <c:v>-1.2470633166486269</c:v>
                </c:pt>
                <c:pt idx="41">
                  <c:v>-1.308537932405109</c:v>
                </c:pt>
                <c:pt idx="42">
                  <c:v>-1.3618365937542869</c:v>
                </c:pt>
                <c:pt idx="43">
                  <c:v>-1.4064267580901535</c:v>
                </c:pt>
                <c:pt idx="44">
                  <c:v>-1.4418628952302146</c:v>
                </c:pt>
                <c:pt idx="45">
                  <c:v>-1.4677909390057957</c:v>
                </c:pt>
                <c:pt idx="46">
                  <c:v>-1.483951824974163</c:v>
                </c:pt>
                <c:pt idx="47">
                  <c:v>-1.4901840789047995</c:v>
                </c:pt>
                <c:pt idx="48">
                  <c:v>-1.4864254301765394</c:v>
                </c:pt>
                <c:pt idx="49">
                  <c:v>-1.4727134339650312</c:v>
                </c:pt>
                <c:pt idx="50">
                  <c:v>-1.449185096003837</c:v>
                </c:pt>
                <c:pt idx="51">
                  <c:v>-1.4160755036684312</c:v>
                </c:pt>
                <c:pt idx="52">
                  <c:v>-1.3737154770608517</c:v>
                </c:pt>
                <c:pt idx="53">
                  <c:v>-1.3225282635645998</c:v>
                </c:pt>
                <c:pt idx="54">
                  <c:v>-1.2630253088966858</c:v>
                </c:pt>
                <c:pt idx="55">
                  <c:v>-1.1958011469110905</c:v>
                </c:pt>
                <c:pt idx="56">
                  <c:v>-1.1215274592130202</c:v>
                </c:pt>
                <c:pt idx="57">
                  <c:v>-1.0409463639383363</c:v>
                </c:pt>
                <c:pt idx="58">
                  <c:v>-0.95486300075445607</c:v>
                </c:pt>
                <c:pt idx="59">
                  <c:v>-0.86413748617093467</c:v>
                </c:pt>
                <c:pt idx="60">
                  <c:v>-0.76967631953962456</c:v>
                </c:pt>
                <c:pt idx="61">
                  <c:v>-0.6724233256127945</c:v>
                </c:pt>
                <c:pt idx="62">
                  <c:v>-0.57335022415819503</c:v>
                </c:pt>
                <c:pt idx="63">
                  <c:v>-0.47344692085634893</c:v>
                </c:pt>
                <c:pt idx="64">
                  <c:v>-0.37371161649020501</c:v>
                </c:pt>
                <c:pt idx="65">
                  <c:v>-0.27514083325288313</c:v>
                </c:pt>
                <c:pt idx="66">
                  <c:v>-0.27514083325288313</c:v>
                </c:pt>
                <c:pt idx="67">
                  <c:v>-8.5410900724100347E-2</c:v>
                </c:pt>
                <c:pt idx="68">
                  <c:v>3.8525297979095097E-3</c:v>
                </c:pt>
                <c:pt idx="69">
                  <c:v>8.8178943047501457E-2</c:v>
                </c:pt>
                <c:pt idx="70">
                  <c:v>0.16672577737809041</c:v>
                </c:pt>
                <c:pt idx="71">
                  <c:v>0.23870821878517728</c:v>
                </c:pt>
                <c:pt idx="72">
                  <c:v>0.30340704250845446</c:v>
                </c:pt>
                <c:pt idx="73">
                  <c:v>0.36017579928786575</c:v>
                </c:pt>
                <c:pt idx="74">
                  <c:v>0.40844727447092827</c:v>
                </c:pt>
                <c:pt idx="75">
                  <c:v>0.44773915543404025</c:v>
                </c:pt>
                <c:pt idx="76">
                  <c:v>0.47765885069078767</c:v>
                </c:pt>
                <c:pt idx="77">
                  <c:v>0.49790741253630172</c:v>
                </c:pt>
                <c:pt idx="78">
                  <c:v>0.50828252403390639</c:v>
                </c:pt>
                <c:pt idx="79">
                  <c:v>0.50868052049907342</c:v>
                </c:pt>
                <c:pt idx="80">
                  <c:v>0.49909742528268314</c:v>
                </c:pt>
                <c:pt idx="81">
                  <c:v>0.47962898950438765</c:v>
                </c:pt>
                <c:pt idx="82">
                  <c:v>0.45046973533907447</c:v>
                </c:pt>
                <c:pt idx="83">
                  <c:v>0.41191101241559464</c:v>
                </c:pt>
                <c:pt idx="84">
                  <c:v>0.36433808674758178</c:v>
                </c:pt>
                <c:pt idx="85">
                  <c:v>0.30822629128279161</c:v>
                </c:pt>
                <c:pt idx="86">
                  <c:v>0.24413627653341469</c:v>
                </c:pt>
                <c:pt idx="87">
                  <c:v>0.17270840874148469</c:v>
                </c:pt>
                <c:pt idx="88">
                  <c:v>9.4656371551063045E-2</c:v>
                </c:pt>
                <c:pt idx="89">
                  <c:v>1.0760035117185984E-2</c:v>
                </c:pt>
                <c:pt idx="90">
                  <c:v>-7.8142336098942056E-2</c:v>
                </c:pt>
                <c:pt idx="91">
                  <c:v>-0.17116245899134652</c:v>
                </c:pt>
                <c:pt idx="92">
                  <c:v>-0.26737090724045098</c:v>
                </c:pt>
                <c:pt idx="93">
                  <c:v>-0.36580639783363694</c:v>
                </c:pt>
                <c:pt idx="94">
                  <c:v>-0.46548539588734089</c:v>
                </c:pt>
                <c:pt idx="95">
                  <c:v>-0.56541194180250798</c:v>
                </c:pt>
                <c:pt idx="96">
                  <c:v>-0.66458760256367833</c:v>
                </c:pt>
                <c:pt idx="97">
                  <c:v>-0.76202144775164116</c:v>
                </c:pt>
                <c:pt idx="98">
                  <c:v>-0.85673995059262698</c:v>
                </c:pt>
                <c:pt idx="99">
                  <c:v>-0.94779671511602004</c:v>
                </c:pt>
                <c:pt idx="100">
                  <c:v>-1.0342819322300685</c:v>
                </c:pt>
                <c:pt idx="101">
                  <c:v>-1.1153314702335808</c:v>
                </c:pt>
                <c:pt idx="102">
                  <c:v>-1.1901355089342409</c:v>
                </c:pt>
                <c:pt idx="103">
                  <c:v>-1.2579466311042811</c:v>
                </c:pt>
                <c:pt idx="104">
                  <c:v>-1.3180872904263523</c:v>
                </c:pt>
                <c:pt idx="105">
                  <c:v>-1.3699565813123686</c:v>
                </c:pt>
                <c:pt idx="106">
                  <c:v>-1.4130362429535053</c:v>
                </c:pt>
                <c:pt idx="107">
                  <c:v>-1.4468958376108865</c:v>
                </c:pt>
                <c:pt idx="108">
                  <c:v>-1.4711970514071901</c:v>
                </c:pt>
                <c:pt idx="109">
                  <c:v>-1.4856970746470761</c:v>
                </c:pt>
                <c:pt idx="110">
                  <c:v>-1.4902510278914021</c:v>
                </c:pt>
                <c:pt idx="111">
                  <c:v>-1.4848134095446879</c:v>
                </c:pt>
                <c:pt idx="112">
                  <c:v>-1.469438550492016</c:v>
                </c:pt>
                <c:pt idx="113">
                  <c:v>-1.4442800712427877</c:v>
                </c:pt>
                <c:pt idx="114">
                  <c:v>-1.4095893470053744</c:v>
                </c:pt>
                <c:pt idx="115">
                  <c:v>-1.3657129960291272</c:v>
                </c:pt>
                <c:pt idx="116">
                  <c:v>-1.3130894163094076</c:v>
                </c:pt>
                <c:pt idx="117">
                  <c:v>-1.2522444052597319</c:v>
                </c:pt>
                <c:pt idx="118">
                  <c:v>-1.1837859061178211</c:v>
                </c:pt>
                <c:pt idx="119">
                  <c:v>-1.1083979335777319</c:v>
                </c:pt>
                <c:pt idx="120">
                  <c:v>-1.0268337393411335</c:v>
                </c:pt>
                <c:pt idx="121">
                  <c:v>-0.93990828587530006</c:v>
                </c:pt>
                <c:pt idx="122">
                  <c:v>-0.84849010357752741</c:v>
                </c:pt>
                <c:pt idx="123">
                  <c:v>-0.75349261270649959</c:v>
                </c:pt>
                <c:pt idx="124">
                  <c:v>-0.655864996789008</c:v>
                </c:pt>
                <c:pt idx="125">
                  <c:v>-0.55658271869189935</c:v>
                </c:pt>
                <c:pt idx="126">
                  <c:v>-0.45663777411956197</c:v>
                </c:pt>
                <c:pt idx="127">
                  <c:v>-0.35702877992075643</c:v>
                </c:pt>
                <c:pt idx="128">
                  <c:v>-0.2587509962391597</c:v>
                </c:pt>
                <c:pt idx="129">
                  <c:v>-0.16278638220300562</c:v>
                </c:pt>
                <c:pt idx="130">
                  <c:v>-7.0093784514057733E-2</c:v>
                </c:pt>
                <c:pt idx="131">
                  <c:v>1.8400643031675046E-2</c:v>
                </c:pt>
                <c:pt idx="132">
                  <c:v>0.10181269336652438</c:v>
                </c:pt>
                <c:pt idx="133">
                  <c:v>0.17930894085590371</c:v>
                </c:pt>
                <c:pt idx="134">
                  <c:v>0.25011506861174998</c:v>
                </c:pt>
                <c:pt idx="135">
                  <c:v>0.31352360521092232</c:v>
                </c:pt>
                <c:pt idx="136">
                  <c:v>0.36890099351579714</c:v>
                </c:pt>
                <c:pt idx="137">
                  <c:v>0.4156939209677632</c:v>
                </c:pt>
                <c:pt idx="138">
                  <c:v>0.45343484810340612</c:v>
                </c:pt>
                <c:pt idx="139">
                  <c:v>0.48174668005427729</c:v>
                </c:pt>
                <c:pt idx="140">
                  <c:v>0.50034653435417176</c:v>
                </c:pt>
                <c:pt idx="141">
                  <c:v>0.50904856740721893</c:v>
                </c:pt>
                <c:pt idx="142">
                  <c:v>0.507765831375663</c:v>
                </c:pt>
                <c:pt idx="143">
                  <c:v>0.49651114293391468</c:v>
                </c:pt>
                <c:pt idx="144">
                  <c:v>0.47539695520857878</c:v>
                </c:pt>
                <c:pt idx="145">
                  <c:v>0.44463423418398434</c:v>
                </c:pt>
                <c:pt idx="146">
                  <c:v>0.40453035079980554</c:v>
                </c:pt>
                <c:pt idx="147">
                  <c:v>0.3554860098022356</c:v>
                </c:pt>
                <c:pt idx="148">
                  <c:v>0.29799124603461763</c:v>
                </c:pt>
                <c:pt idx="149">
                  <c:v>0.23262052817127737</c:v>
                </c:pt>
                <c:pt idx="150">
                  <c:v>0.16002701881641818</c:v>
                </c:pt>
                <c:pt idx="151">
                  <c:v>8.0936048319289966E-2</c:v>
                </c:pt>
                <c:pt idx="152">
                  <c:v>-3.8621324868989837E-3</c:v>
                </c:pt>
                <c:pt idx="153">
                  <c:v>-9.3520248210086587E-2</c:v>
                </c:pt>
                <c:pt idx="154">
                  <c:v>-0.18714246459499639</c:v>
                </c:pt>
                <c:pt idx="155">
                  <c:v>-0.28379333940290208</c:v>
                </c:pt>
                <c:pt idx="156">
                  <c:v>-0.38250716904125459</c:v>
                </c:pt>
                <c:pt idx="157">
                  <c:v>-0.48229763755476129</c:v>
                </c:pt>
                <c:pt idx="158">
                  <c:v>-0.58216767156838034</c:v>
                </c:pt>
                <c:pt idx="159">
                  <c:v>-0.68111940271488802</c:v>
                </c:pt>
                <c:pt idx="160">
                  <c:v>-0.77816413800576401</c:v>
                </c:pt>
                <c:pt idx="161">
                  <c:v>-0.87233223852470776</c:v>
                </c:pt>
                <c:pt idx="162">
                  <c:v>-0.96268280773916481</c:v>
                </c:pt>
                <c:pt idx="163">
                  <c:v>-1.048313092627478</c:v>
                </c:pt>
                <c:pt idx="164">
                  <c:v>-1.128367503688646</c:v>
                </c:pt>
                <c:pt idx="165">
                  <c:v>-1.2020461637098216</c:v>
                </c:pt>
                <c:pt idx="166">
                  <c:v>-1.268612899874997</c:v>
                </c:pt>
                <c:pt idx="167">
                  <c:v>-1.3274025993604455</c:v>
                </c:pt>
                <c:pt idx="168">
                  <c:v>-1.3778278549222032</c:v>
                </c:pt>
                <c:pt idx="169">
                  <c:v>-1.419384834075067</c:v>
                </c:pt>
                <c:pt idx="170">
                  <c:v>-1.4516583132202554</c:v>
                </c:pt>
                <c:pt idx="171">
                  <c:v>-1.474325826422342</c:v>
                </c:pt>
                <c:pt idx="172">
                  <c:v>-1.4871608873822948</c:v>
                </c:pt>
                <c:pt idx="173">
                  <c:v>-1.4900352524137097</c:v>
                </c:pt>
                <c:pt idx="174">
                  <c:v>-1.4829202018113319</c:v>
                </c:pt>
                <c:pt idx="175">
                  <c:v>-1.4658868268088563</c:v>
                </c:pt>
                <c:pt idx="176">
                  <c:v>-1.4391053192588226</c:v>
                </c:pt>
                <c:pt idx="177">
                  <c:v>-1.4391053192588226</c:v>
                </c:pt>
                <c:pt idx="178">
                  <c:v>-1.35746300082628</c:v>
                </c:pt>
                <c:pt idx="179">
                  <c:v>-1.3034179330021871</c:v>
                </c:pt>
                <c:pt idx="180">
                  <c:v>-1.2412480681123748</c:v>
                </c:pt>
                <c:pt idx="181">
                  <c:v>-1.1715745868961986</c:v>
                </c:pt>
                <c:pt idx="182">
                  <c:v>-1.0950936437469827</c:v>
                </c:pt>
                <c:pt idx="183">
                  <c:v>-1.0125694109674301</c:v>
                </c:pt>
                <c:pt idx="184">
                  <c:v>-0.92482644341259546</c:v>
                </c:pt>
                <c:pt idx="185">
                  <c:v>-0.83274143981031123</c:v>
                </c:pt>
                <c:pt idx="186">
                  <c:v>-0.73723448307731954</c:v>
                </c:pt>
                <c:pt idx="187">
                  <c:v>-0.63925984715489748</c:v>
                </c:pt>
                <c:pt idx="188">
                  <c:v>-0.53979646221906608</c:v>
                </c:pt>
                <c:pt idx="189">
                  <c:v>-0.43983813353388745</c:v>
                </c:pt>
                <c:pt idx="190">
                  <c:v>-0.34038361167774633</c:v>
                </c:pt>
                <c:pt idx="191">
                  <c:v>-0.24242661335773882</c:v>
                </c:pt>
                <c:pt idx="192">
                  <c:v>-0.14694589252080326</c:v>
                </c:pt>
                <c:pt idx="193">
                  <c:v>-5.4895460967805454E-2</c:v>
                </c:pt>
                <c:pt idx="194">
                  <c:v>3.2804943816997778E-2</c:v>
                </c:pt>
                <c:pt idx="195">
                  <c:v>0.1152790483789024</c:v>
                </c:pt>
                <c:pt idx="196">
                  <c:v>0.19170279872743695</c:v>
                </c:pt>
                <c:pt idx="197">
                  <c:v>0.26131259401144963</c:v>
                </c:pt>
                <c:pt idx="198">
                  <c:v>0.32341291616640672</c:v>
                </c:pt>
                <c:pt idx="199">
                  <c:v>0.37738327930096865</c:v>
                </c:pt>
                <c:pt idx="200">
                  <c:v>0.422684429386929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A-0FCD-497F-A892-9BD9DEEF6AA5}"/>
            </c:ext>
          </c:extLst>
        </c:ser>
        <c:ser>
          <c:idx val="244"/>
          <c:order val="43"/>
          <c:val>
            <c:numRef>
              <c:f>'función 1'!$B$54:$GT$54</c:f>
              <c:numCache>
                <c:formatCode>General</c:formatCode>
                <c:ptCount val="201"/>
                <c:pt idx="0">
                  <c:v>-0.40079917207997462</c:v>
                </c:pt>
                <c:pt idx="1">
                  <c:v>-0.30096575543314646</c:v>
                </c:pt>
                <c:pt idx="2">
                  <c:v>-0.2021298412849134</c:v>
                </c:pt>
                <c:pt idx="3">
                  <c:v>-0.10527896541863507</c:v>
                </c:pt>
                <c:pt idx="4">
                  <c:v>-1.1380829771324097E-2</c:v>
                </c:pt>
                <c:pt idx="5">
                  <c:v>7.8626366524228386E-2</c:v>
                </c:pt>
                <c:pt idx="6">
                  <c:v>0.16384330131506075</c:v>
                </c:pt>
                <c:pt idx="7">
                  <c:v>0.2434185151577164</c:v>
                </c:pt>
                <c:pt idx="8">
                  <c:v>0.31655691881954817</c:v>
                </c:pt>
                <c:pt idx="9">
                  <c:v>0.38252773754750879</c:v>
                </c:pt>
                <c:pt idx="10">
                  <c:v>0.44067181272792189</c:v>
                </c:pt>
                <c:pt idx="11">
                  <c:v>0.4904081879814608</c:v>
                </c:pt>
                <c:pt idx="12">
                  <c:v>0.53123991388725167</c:v>
                </c:pt>
                <c:pt idx="13">
                  <c:v>0.56275901333721834</c:v>
                </c:pt>
                <c:pt idx="14">
                  <c:v>0.58465055790848552</c:v>
                </c:pt>
                <c:pt idx="15">
                  <c:v>0.59669581452407983</c:v>
                </c:pt>
                <c:pt idx="16">
                  <c:v>0.59877443096153049</c:v>
                </c:pt>
                <c:pt idx="17">
                  <c:v>0.59086563837249395</c:v>
                </c:pt>
                <c:pt idx="18">
                  <c:v>0.57304845879822053</c:v>
                </c:pt>
                <c:pt idx="19">
                  <c:v>0.54550091560743985</c:v>
                </c:pt>
                <c:pt idx="20">
                  <c:v>0.50849825474570709</c:v>
                </c:pt>
                <c:pt idx="21">
                  <c:v>0.46241019456889909</c:v>
                </c:pt>
                <c:pt idx="22">
                  <c:v>0.40769723173961547</c:v>
                </c:pt>
                <c:pt idx="23">
                  <c:v>0.34490604009674564</c:v>
                </c:pt>
                <c:pt idx="24">
                  <c:v>0.27466400847117634</c:v>
                </c:pt>
                <c:pt idx="25">
                  <c:v>0.19767297202398193</c:v>
                </c:pt>
                <c:pt idx="26">
                  <c:v>0.11470219974148954</c:v>
                </c:pt>
                <c:pt idx="27">
                  <c:v>2.6580708153855159E-2</c:v>
                </c:pt>
                <c:pt idx="28">
                  <c:v>-6.5811021924069513E-2</c:v>
                </c:pt>
                <c:pt idx="29">
                  <c:v>-0.16154984286599219</c:v>
                </c:pt>
                <c:pt idx="30">
                  <c:v>-0.25967916402010738</c:v>
                </c:pt>
                <c:pt idx="31">
                  <c:v>-0.35921850964668411</c:v>
                </c:pt>
                <c:pt idx="32">
                  <c:v>-0.45917331550755469</c:v>
                </c:pt>
                <c:pt idx="33">
                  <c:v>-0.55854486622322286</c:v>
                </c:pt>
                <c:pt idx="34">
                  <c:v>-0.65634027410680584</c:v>
                </c:pt>
                <c:pt idx="35">
                  <c:v>-0.75158239976959451</c:v>
                </c:pt>
                <c:pt idx="36">
                  <c:v>-0.84331961537482703</c:v>
                </c:pt>
                <c:pt idx="37">
                  <c:v>-0.93063531298846802</c:v>
                </c:pt>
                <c:pt idx="38">
                  <c:v>-1.0126570630226936</c:v>
                </c:pt>
                <c:pt idx="39">
                  <c:v>-1.0885653312639483</c:v>
                </c:pt>
                <c:pt idx="40">
                  <c:v>-1.1576016673879028</c:v>
                </c:pt>
                <c:pt idx="41">
                  <c:v>-1.2190762831443849</c:v>
                </c:pt>
                <c:pt idx="42">
                  <c:v>-1.2723749444935628</c:v>
                </c:pt>
                <c:pt idx="43">
                  <c:v>-1.3169651088294296</c:v>
                </c:pt>
                <c:pt idx="44">
                  <c:v>-1.3524012459694905</c:v>
                </c:pt>
                <c:pt idx="45">
                  <c:v>-1.3783292897450716</c:v>
                </c:pt>
                <c:pt idx="46">
                  <c:v>-1.3944901757134391</c:v>
                </c:pt>
                <c:pt idx="47">
                  <c:v>-1.4007224296440755</c:v>
                </c:pt>
                <c:pt idx="48">
                  <c:v>-1.3969637809158153</c:v>
                </c:pt>
                <c:pt idx="49">
                  <c:v>-1.3832517847043071</c:v>
                </c:pt>
                <c:pt idx="50">
                  <c:v>-1.359723446743113</c:v>
                </c:pt>
                <c:pt idx="51">
                  <c:v>-1.3266138544077071</c:v>
                </c:pt>
                <c:pt idx="52">
                  <c:v>-1.2842538278001276</c:v>
                </c:pt>
                <c:pt idx="53">
                  <c:v>-1.2330666143038758</c:v>
                </c:pt>
                <c:pt idx="54">
                  <c:v>-1.1735636596359618</c:v>
                </c:pt>
                <c:pt idx="55">
                  <c:v>-1.1063394976503664</c:v>
                </c:pt>
                <c:pt idx="56">
                  <c:v>-1.0320658099522961</c:v>
                </c:pt>
                <c:pt idx="57">
                  <c:v>-0.9514847146776122</c:v>
                </c:pt>
                <c:pt idx="58">
                  <c:v>-0.86540135149373199</c:v>
                </c:pt>
                <c:pt idx="59">
                  <c:v>-0.77467583691021069</c:v>
                </c:pt>
                <c:pt idx="60">
                  <c:v>-0.68021467027890048</c:v>
                </c:pt>
                <c:pt idx="61">
                  <c:v>-0.58296167635207052</c:v>
                </c:pt>
                <c:pt idx="62">
                  <c:v>-0.483888574897471</c:v>
                </c:pt>
                <c:pt idx="63">
                  <c:v>-0.3839852715956249</c:v>
                </c:pt>
                <c:pt idx="64">
                  <c:v>-0.28424996722948098</c:v>
                </c:pt>
                <c:pt idx="65">
                  <c:v>-0.1856791839921591</c:v>
                </c:pt>
                <c:pt idx="66">
                  <c:v>-0.1856791839921591</c:v>
                </c:pt>
                <c:pt idx="67">
                  <c:v>4.0507485366236828E-3</c:v>
                </c:pt>
                <c:pt idx="68">
                  <c:v>9.331417905863354E-2</c:v>
                </c:pt>
                <c:pt idx="69">
                  <c:v>0.17764059230822549</c:v>
                </c:pt>
                <c:pt idx="70">
                  <c:v>0.25618742663881444</c:v>
                </c:pt>
                <c:pt idx="71">
                  <c:v>0.32816986804590131</c:v>
                </c:pt>
                <c:pt idx="72">
                  <c:v>0.39286869176917849</c:v>
                </c:pt>
                <c:pt idx="73">
                  <c:v>0.44963744854858978</c:v>
                </c:pt>
                <c:pt idx="74">
                  <c:v>0.4979089237316523</c:v>
                </c:pt>
                <c:pt idx="75">
                  <c:v>0.53720080469476428</c:v>
                </c:pt>
                <c:pt idx="76">
                  <c:v>0.5671204999515117</c:v>
                </c:pt>
                <c:pt idx="77">
                  <c:v>0.58736906179702575</c:v>
                </c:pt>
                <c:pt idx="78">
                  <c:v>0.59774417329463037</c:v>
                </c:pt>
                <c:pt idx="79">
                  <c:v>0.59814216975979739</c:v>
                </c:pt>
                <c:pt idx="80">
                  <c:v>0.58855907454340717</c:v>
                </c:pt>
                <c:pt idx="81">
                  <c:v>0.56909063876511168</c:v>
                </c:pt>
                <c:pt idx="82">
                  <c:v>0.5399313845997985</c:v>
                </c:pt>
                <c:pt idx="83">
                  <c:v>0.50137266167631866</c:v>
                </c:pt>
                <c:pt idx="84">
                  <c:v>0.45379973600830581</c:v>
                </c:pt>
                <c:pt idx="85">
                  <c:v>0.39768794054351564</c:v>
                </c:pt>
                <c:pt idx="86">
                  <c:v>0.33359792579413872</c:v>
                </c:pt>
                <c:pt idx="87">
                  <c:v>0.26217005800220872</c:v>
                </c:pt>
                <c:pt idx="88">
                  <c:v>0.18411802081178708</c:v>
                </c:pt>
                <c:pt idx="89">
                  <c:v>0.10022168437791001</c:v>
                </c:pt>
                <c:pt idx="90">
                  <c:v>1.1319313161781974E-2</c:v>
                </c:pt>
                <c:pt idx="91">
                  <c:v>-8.1700809730622492E-2</c:v>
                </c:pt>
                <c:pt idx="92">
                  <c:v>-0.17790925797972698</c:v>
                </c:pt>
                <c:pt idx="93">
                  <c:v>-0.27634474857291291</c:v>
                </c:pt>
                <c:pt idx="94">
                  <c:v>-0.37602374662661686</c:v>
                </c:pt>
                <c:pt idx="95">
                  <c:v>-0.47595029254178389</c:v>
                </c:pt>
                <c:pt idx="96">
                  <c:v>-0.57512595330295424</c:v>
                </c:pt>
                <c:pt idx="97">
                  <c:v>-0.67255979849091707</c:v>
                </c:pt>
                <c:pt idx="98">
                  <c:v>-0.767278301331903</c:v>
                </c:pt>
                <c:pt idx="99">
                  <c:v>-0.85833506585529595</c:v>
                </c:pt>
                <c:pt idx="100">
                  <c:v>-0.94482028296934439</c:v>
                </c:pt>
                <c:pt idx="101">
                  <c:v>-1.0258698209728567</c:v>
                </c:pt>
                <c:pt idx="102">
                  <c:v>-1.1006738596735168</c:v>
                </c:pt>
                <c:pt idx="103">
                  <c:v>-1.168484981843557</c:v>
                </c:pt>
                <c:pt idx="104">
                  <c:v>-1.2286256411656282</c:v>
                </c:pt>
                <c:pt idx="105">
                  <c:v>-1.2804949320516448</c:v>
                </c:pt>
                <c:pt idx="106">
                  <c:v>-1.3235745936927812</c:v>
                </c:pt>
                <c:pt idx="107">
                  <c:v>-1.3574341883501626</c:v>
                </c:pt>
                <c:pt idx="108">
                  <c:v>-1.3817354021464663</c:v>
                </c:pt>
                <c:pt idx="109">
                  <c:v>-1.396235425386352</c:v>
                </c:pt>
                <c:pt idx="110">
                  <c:v>-1.400789378630678</c:v>
                </c:pt>
                <c:pt idx="111">
                  <c:v>-1.3953517602839638</c:v>
                </c:pt>
                <c:pt idx="112">
                  <c:v>-1.3799769012312919</c:v>
                </c:pt>
                <c:pt idx="113">
                  <c:v>-1.3548184219820636</c:v>
                </c:pt>
                <c:pt idx="114">
                  <c:v>-1.3201276977446503</c:v>
                </c:pt>
                <c:pt idx="115">
                  <c:v>-1.2762513467684031</c:v>
                </c:pt>
                <c:pt idx="116">
                  <c:v>-1.2236277670486835</c:v>
                </c:pt>
                <c:pt idx="117">
                  <c:v>-1.1627827559990078</c:v>
                </c:pt>
                <c:pt idx="118">
                  <c:v>-1.094324256857097</c:v>
                </c:pt>
                <c:pt idx="119">
                  <c:v>-1.0189362843170078</c:v>
                </c:pt>
                <c:pt idx="120">
                  <c:v>-0.93737209008040956</c:v>
                </c:pt>
                <c:pt idx="121">
                  <c:v>-0.85044663661457609</c:v>
                </c:pt>
                <c:pt idx="122">
                  <c:v>-0.75902845431680332</c:v>
                </c:pt>
                <c:pt idx="123">
                  <c:v>-0.6640309634457755</c:v>
                </c:pt>
                <c:pt idx="124">
                  <c:v>-0.56640334752828403</c:v>
                </c:pt>
                <c:pt idx="125">
                  <c:v>-0.46712106943117532</c:v>
                </c:pt>
                <c:pt idx="126">
                  <c:v>-0.36717612485883794</c:v>
                </c:pt>
                <c:pt idx="127">
                  <c:v>-0.2675671306600324</c:v>
                </c:pt>
                <c:pt idx="128">
                  <c:v>-0.16928934697843567</c:v>
                </c:pt>
                <c:pt idx="129">
                  <c:v>-7.332473294228159E-2</c:v>
                </c:pt>
                <c:pt idx="130">
                  <c:v>1.9367864746666297E-2</c:v>
                </c:pt>
                <c:pt idx="131">
                  <c:v>0.10786229229239908</c:v>
                </c:pt>
                <c:pt idx="132">
                  <c:v>0.19127434262724841</c:v>
                </c:pt>
                <c:pt idx="133">
                  <c:v>0.26877059011662774</c:v>
                </c:pt>
                <c:pt idx="134">
                  <c:v>0.33957671787247401</c:v>
                </c:pt>
                <c:pt idx="135">
                  <c:v>0.40298525447164635</c:v>
                </c:pt>
                <c:pt idx="136">
                  <c:v>0.45836264277652117</c:v>
                </c:pt>
                <c:pt idx="137">
                  <c:v>0.50515557022848723</c:v>
                </c:pt>
                <c:pt idx="138">
                  <c:v>0.54289649736413015</c:v>
                </c:pt>
                <c:pt idx="139">
                  <c:v>0.57120832931500132</c:v>
                </c:pt>
                <c:pt idx="140">
                  <c:v>0.58980818361489573</c:v>
                </c:pt>
                <c:pt idx="141">
                  <c:v>0.59851021666794302</c:v>
                </c:pt>
                <c:pt idx="142">
                  <c:v>0.59722748063638709</c:v>
                </c:pt>
                <c:pt idx="143">
                  <c:v>0.58597279219463871</c:v>
                </c:pt>
                <c:pt idx="144">
                  <c:v>0.56485860446930281</c:v>
                </c:pt>
                <c:pt idx="145">
                  <c:v>0.53409588344470837</c:v>
                </c:pt>
                <c:pt idx="146">
                  <c:v>0.49399200006052957</c:v>
                </c:pt>
                <c:pt idx="147">
                  <c:v>0.44494765906295963</c:v>
                </c:pt>
                <c:pt idx="148">
                  <c:v>0.38745289529534166</c:v>
                </c:pt>
                <c:pt idx="149">
                  <c:v>0.3220821774320014</c:v>
                </c:pt>
                <c:pt idx="150">
                  <c:v>0.24948866807714221</c:v>
                </c:pt>
                <c:pt idx="151">
                  <c:v>0.170397697580014</c:v>
                </c:pt>
                <c:pt idx="152">
                  <c:v>8.5599516773825046E-2</c:v>
                </c:pt>
                <c:pt idx="153">
                  <c:v>-4.0585989493625574E-3</c:v>
                </c:pt>
                <c:pt idx="154">
                  <c:v>-9.7680815334272364E-2</c:v>
                </c:pt>
                <c:pt idx="155">
                  <c:v>-0.19433169014217802</c:v>
                </c:pt>
                <c:pt idx="156">
                  <c:v>-0.29304551978053056</c:v>
                </c:pt>
                <c:pt idx="157">
                  <c:v>-0.39283598829403726</c:v>
                </c:pt>
                <c:pt idx="158">
                  <c:v>-0.49270602230765626</c:v>
                </c:pt>
                <c:pt idx="159">
                  <c:v>-0.59165775345416405</c:v>
                </c:pt>
                <c:pt idx="160">
                  <c:v>-0.68870248874503992</c:v>
                </c:pt>
                <c:pt idx="161">
                  <c:v>-0.78287058926398378</c:v>
                </c:pt>
                <c:pt idx="162">
                  <c:v>-0.87322115847844084</c:v>
                </c:pt>
                <c:pt idx="163">
                  <c:v>-0.95885144336675399</c:v>
                </c:pt>
                <c:pt idx="164">
                  <c:v>-1.0389058544279219</c:v>
                </c:pt>
                <c:pt idx="165">
                  <c:v>-1.1125845144490976</c:v>
                </c:pt>
                <c:pt idx="166">
                  <c:v>-1.1791512506142729</c:v>
                </c:pt>
                <c:pt idx="167">
                  <c:v>-1.2379409500997214</c:v>
                </c:pt>
                <c:pt idx="168">
                  <c:v>-1.2883662056614793</c:v>
                </c:pt>
                <c:pt idx="169">
                  <c:v>-1.3299231848143429</c:v>
                </c:pt>
                <c:pt idx="170">
                  <c:v>-1.3621966639595313</c:v>
                </c:pt>
                <c:pt idx="171">
                  <c:v>-1.3848641771616181</c:v>
                </c:pt>
                <c:pt idx="172">
                  <c:v>-1.3976992381215707</c:v>
                </c:pt>
                <c:pt idx="173">
                  <c:v>-1.4005736031529858</c:v>
                </c:pt>
                <c:pt idx="174">
                  <c:v>-1.3934585525506078</c:v>
                </c:pt>
                <c:pt idx="175">
                  <c:v>-1.3764251775481322</c:v>
                </c:pt>
                <c:pt idx="176">
                  <c:v>-1.3496436699980987</c:v>
                </c:pt>
                <c:pt idx="177">
                  <c:v>-1.3496436699980987</c:v>
                </c:pt>
                <c:pt idx="178">
                  <c:v>-1.2680013515655559</c:v>
                </c:pt>
                <c:pt idx="179">
                  <c:v>-1.2139562837414632</c:v>
                </c:pt>
                <c:pt idx="180">
                  <c:v>-1.1517864188516507</c:v>
                </c:pt>
                <c:pt idx="181">
                  <c:v>-1.0821129376354746</c:v>
                </c:pt>
                <c:pt idx="182">
                  <c:v>-1.0056319944862588</c:v>
                </c:pt>
                <c:pt idx="183">
                  <c:v>-0.92310776170670616</c:v>
                </c:pt>
                <c:pt idx="184">
                  <c:v>-0.83536479415187137</c:v>
                </c:pt>
                <c:pt idx="185">
                  <c:v>-0.74327979054958715</c:v>
                </c:pt>
                <c:pt idx="186">
                  <c:v>-0.64777283381659556</c:v>
                </c:pt>
                <c:pt idx="187">
                  <c:v>-0.54979819789417339</c:v>
                </c:pt>
                <c:pt idx="188">
                  <c:v>-0.45033481295834205</c:v>
                </c:pt>
                <c:pt idx="189">
                  <c:v>-0.35037648427316337</c:v>
                </c:pt>
                <c:pt idx="190">
                  <c:v>-0.25092196241702225</c:v>
                </c:pt>
                <c:pt idx="191">
                  <c:v>-0.15296496409701479</c:v>
                </c:pt>
                <c:pt idx="192">
                  <c:v>-5.7484243260079226E-2</c:v>
                </c:pt>
                <c:pt idx="193">
                  <c:v>3.4566188292918576E-2</c:v>
                </c:pt>
                <c:pt idx="194">
                  <c:v>0.12226659307772181</c:v>
                </c:pt>
                <c:pt idx="195">
                  <c:v>0.20474069763962643</c:v>
                </c:pt>
                <c:pt idx="196">
                  <c:v>0.28116444798816098</c:v>
                </c:pt>
                <c:pt idx="197">
                  <c:v>0.35077424327217366</c:v>
                </c:pt>
                <c:pt idx="198">
                  <c:v>0.41287456542713075</c:v>
                </c:pt>
                <c:pt idx="199">
                  <c:v>0.46684492856169268</c:v>
                </c:pt>
                <c:pt idx="200">
                  <c:v>0.512146078647653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B-0FCD-497F-A892-9BD9DEEF6AA5}"/>
            </c:ext>
          </c:extLst>
        </c:ser>
        <c:ser>
          <c:idx val="245"/>
          <c:order val="44"/>
          <c:val>
            <c:numRef>
              <c:f>'función 1'!$B$55:$GT$55</c:f>
              <c:numCache>
                <c:formatCode>General</c:formatCode>
                <c:ptCount val="201"/>
                <c:pt idx="0">
                  <c:v>-0.30733286997841935</c:v>
                </c:pt>
                <c:pt idx="1">
                  <c:v>-0.2074994533315912</c:v>
                </c:pt>
                <c:pt idx="2">
                  <c:v>-0.10866353918335814</c:v>
                </c:pt>
                <c:pt idx="3">
                  <c:v>-1.1812663317079808E-2</c:v>
                </c:pt>
                <c:pt idx="4">
                  <c:v>8.2085472330231168E-2</c:v>
                </c:pt>
                <c:pt idx="5">
                  <c:v>0.17209266862578365</c:v>
                </c:pt>
                <c:pt idx="6">
                  <c:v>0.25730960341661602</c:v>
                </c:pt>
                <c:pt idx="7">
                  <c:v>0.33688481725927166</c:v>
                </c:pt>
                <c:pt idx="8">
                  <c:v>0.41002322092110344</c:v>
                </c:pt>
                <c:pt idx="9">
                  <c:v>0.47599403964906406</c:v>
                </c:pt>
                <c:pt idx="10">
                  <c:v>0.53413811482947715</c:v>
                </c:pt>
                <c:pt idx="11">
                  <c:v>0.58387449008301606</c:v>
                </c:pt>
                <c:pt idx="12">
                  <c:v>0.62470621598880693</c:v>
                </c:pt>
                <c:pt idx="13">
                  <c:v>0.6562253154387736</c:v>
                </c:pt>
                <c:pt idx="14">
                  <c:v>0.67811686001004079</c:v>
                </c:pt>
                <c:pt idx="15">
                  <c:v>0.69016211662563509</c:v>
                </c:pt>
                <c:pt idx="16">
                  <c:v>0.69224073306308576</c:v>
                </c:pt>
                <c:pt idx="17">
                  <c:v>0.68433194047404922</c:v>
                </c:pt>
                <c:pt idx="18">
                  <c:v>0.66651476089977579</c:v>
                </c:pt>
                <c:pt idx="19">
                  <c:v>0.63896721770899512</c:v>
                </c:pt>
                <c:pt idx="20">
                  <c:v>0.60196455684726236</c:v>
                </c:pt>
                <c:pt idx="21">
                  <c:v>0.55587649667045436</c:v>
                </c:pt>
                <c:pt idx="22">
                  <c:v>0.50116353384117074</c:v>
                </c:pt>
                <c:pt idx="23">
                  <c:v>0.4383723421983009</c:v>
                </c:pt>
                <c:pt idx="24">
                  <c:v>0.3681303105727316</c:v>
                </c:pt>
                <c:pt idx="25">
                  <c:v>0.2911392741255372</c:v>
                </c:pt>
                <c:pt idx="26">
                  <c:v>0.20816850184304481</c:v>
                </c:pt>
                <c:pt idx="27">
                  <c:v>0.12004701025541042</c:v>
                </c:pt>
                <c:pt idx="28">
                  <c:v>2.7655280177485753E-2</c:v>
                </c:pt>
                <c:pt idx="29">
                  <c:v>-6.8083540764436928E-2</c:v>
                </c:pt>
                <c:pt idx="30">
                  <c:v>-0.16621286191855214</c:v>
                </c:pt>
                <c:pt idx="31">
                  <c:v>-0.26575220754512885</c:v>
                </c:pt>
                <c:pt idx="32">
                  <c:v>-0.36570701340599943</c:v>
                </c:pt>
                <c:pt idx="33">
                  <c:v>-0.46507856412166759</c:v>
                </c:pt>
                <c:pt idx="34">
                  <c:v>-0.56287397200525058</c:v>
                </c:pt>
                <c:pt idx="35">
                  <c:v>-0.65811609766803914</c:v>
                </c:pt>
                <c:pt idx="36">
                  <c:v>-0.74985331327327187</c:v>
                </c:pt>
                <c:pt idx="37">
                  <c:v>-0.83716901088691276</c:v>
                </c:pt>
                <c:pt idx="38">
                  <c:v>-0.91919076092113827</c:v>
                </c:pt>
                <c:pt idx="39">
                  <c:v>-0.99509902916239312</c:v>
                </c:pt>
                <c:pt idx="40">
                  <c:v>-1.0641353652863477</c:v>
                </c:pt>
                <c:pt idx="41">
                  <c:v>-1.1256099810428295</c:v>
                </c:pt>
                <c:pt idx="42">
                  <c:v>-1.1789086423920074</c:v>
                </c:pt>
                <c:pt idx="43">
                  <c:v>-1.2234988067278743</c:v>
                </c:pt>
                <c:pt idx="44">
                  <c:v>-1.2589349438679354</c:v>
                </c:pt>
                <c:pt idx="45">
                  <c:v>-1.2848629876435163</c:v>
                </c:pt>
                <c:pt idx="46">
                  <c:v>-1.3010238736118838</c:v>
                </c:pt>
                <c:pt idx="47">
                  <c:v>-1.3072561275425203</c:v>
                </c:pt>
                <c:pt idx="48">
                  <c:v>-1.3034974788142599</c:v>
                </c:pt>
                <c:pt idx="49">
                  <c:v>-1.2897854826027517</c:v>
                </c:pt>
                <c:pt idx="50">
                  <c:v>-1.2662571446415578</c:v>
                </c:pt>
                <c:pt idx="51">
                  <c:v>-1.2331475523061517</c:v>
                </c:pt>
                <c:pt idx="52">
                  <c:v>-1.1907875256985725</c:v>
                </c:pt>
                <c:pt idx="53">
                  <c:v>-1.1396003122023206</c:v>
                </c:pt>
                <c:pt idx="54">
                  <c:v>-1.0800973575344064</c:v>
                </c:pt>
                <c:pt idx="55">
                  <c:v>-1.0128731955488113</c:v>
                </c:pt>
                <c:pt idx="56">
                  <c:v>-0.93859950785074098</c:v>
                </c:pt>
                <c:pt idx="57">
                  <c:v>-0.85801841257605693</c:v>
                </c:pt>
                <c:pt idx="58">
                  <c:v>-0.77193504939217672</c:v>
                </c:pt>
                <c:pt idx="59">
                  <c:v>-0.68120953480865531</c:v>
                </c:pt>
                <c:pt idx="60">
                  <c:v>-0.58674836817734521</c:v>
                </c:pt>
                <c:pt idx="61">
                  <c:v>-0.48949537425051526</c:v>
                </c:pt>
                <c:pt idx="62">
                  <c:v>-0.39042227279591574</c:v>
                </c:pt>
                <c:pt idx="63">
                  <c:v>-0.29051896949406963</c:v>
                </c:pt>
                <c:pt idx="64">
                  <c:v>-0.19078366512792572</c:v>
                </c:pt>
                <c:pt idx="65">
                  <c:v>-9.2212881890603837E-2</c:v>
                </c:pt>
                <c:pt idx="66">
                  <c:v>-9.2212881890603837E-2</c:v>
                </c:pt>
                <c:pt idx="67">
                  <c:v>9.7517050638178948E-2</c:v>
                </c:pt>
                <c:pt idx="68">
                  <c:v>0.1867804811601888</c:v>
                </c:pt>
                <c:pt idx="69">
                  <c:v>0.27110689440978075</c:v>
                </c:pt>
                <c:pt idx="70">
                  <c:v>0.34965372874036971</c:v>
                </c:pt>
                <c:pt idx="71">
                  <c:v>0.42163617014745658</c:v>
                </c:pt>
                <c:pt idx="72">
                  <c:v>0.48633499387073376</c:v>
                </c:pt>
                <c:pt idx="73">
                  <c:v>0.54310375065014505</c:v>
                </c:pt>
                <c:pt idx="74">
                  <c:v>0.59137522583320756</c:v>
                </c:pt>
                <c:pt idx="75">
                  <c:v>0.63066710679631954</c:v>
                </c:pt>
                <c:pt idx="76">
                  <c:v>0.66058680205306697</c:v>
                </c:pt>
                <c:pt idx="77">
                  <c:v>0.68083536389858101</c:v>
                </c:pt>
                <c:pt idx="78">
                  <c:v>0.69121047539618563</c:v>
                </c:pt>
                <c:pt idx="79">
                  <c:v>0.69160847186135266</c:v>
                </c:pt>
                <c:pt idx="80">
                  <c:v>0.68202537664496243</c:v>
                </c:pt>
                <c:pt idx="81">
                  <c:v>0.66255694086666694</c:v>
                </c:pt>
                <c:pt idx="82">
                  <c:v>0.63339768670135377</c:v>
                </c:pt>
                <c:pt idx="83">
                  <c:v>0.59483896377787393</c:v>
                </c:pt>
                <c:pt idx="84">
                  <c:v>0.54726603810986107</c:v>
                </c:pt>
                <c:pt idx="85">
                  <c:v>0.4911542426450709</c:v>
                </c:pt>
                <c:pt idx="86">
                  <c:v>0.42706422789569398</c:v>
                </c:pt>
                <c:pt idx="87">
                  <c:v>0.35563636010376398</c:v>
                </c:pt>
                <c:pt idx="88">
                  <c:v>0.27758432291334234</c:v>
                </c:pt>
                <c:pt idx="89">
                  <c:v>0.19368798647946528</c:v>
                </c:pt>
                <c:pt idx="90">
                  <c:v>0.10478561526333724</c:v>
                </c:pt>
                <c:pt idx="91">
                  <c:v>1.1765492370932773E-2</c:v>
                </c:pt>
                <c:pt idx="92">
                  <c:v>-8.4442955878171716E-2</c:v>
                </c:pt>
                <c:pt idx="93">
                  <c:v>-0.18287844647135765</c:v>
                </c:pt>
                <c:pt idx="94">
                  <c:v>-0.2825574445250616</c:v>
                </c:pt>
                <c:pt idx="95">
                  <c:v>-0.38248399044022863</c:v>
                </c:pt>
                <c:pt idx="96">
                  <c:v>-0.48165965120139898</c:v>
                </c:pt>
                <c:pt idx="97">
                  <c:v>-0.57909349638936181</c:v>
                </c:pt>
                <c:pt idx="98">
                  <c:v>-0.67381199923034774</c:v>
                </c:pt>
                <c:pt idx="99">
                  <c:v>-0.76486876375374069</c:v>
                </c:pt>
                <c:pt idx="100">
                  <c:v>-0.85135398086778913</c:v>
                </c:pt>
                <c:pt idx="101">
                  <c:v>-0.93240351887130146</c:v>
                </c:pt>
                <c:pt idx="102">
                  <c:v>-1.0072075575719617</c:v>
                </c:pt>
                <c:pt idx="103">
                  <c:v>-1.0750186797420018</c:v>
                </c:pt>
                <c:pt idx="104">
                  <c:v>-1.1351593390640731</c:v>
                </c:pt>
                <c:pt idx="105">
                  <c:v>-1.1870286299500894</c:v>
                </c:pt>
                <c:pt idx="106">
                  <c:v>-1.2301082915912258</c:v>
                </c:pt>
                <c:pt idx="107">
                  <c:v>-1.2639678862486072</c:v>
                </c:pt>
                <c:pt idx="108">
                  <c:v>-1.2882691000449109</c:v>
                </c:pt>
                <c:pt idx="109">
                  <c:v>-1.3027691232847967</c:v>
                </c:pt>
                <c:pt idx="110">
                  <c:v>-1.3073230765291228</c:v>
                </c:pt>
                <c:pt idx="111">
                  <c:v>-1.3018854581824084</c:v>
                </c:pt>
                <c:pt idx="112">
                  <c:v>-1.2865105991297368</c:v>
                </c:pt>
                <c:pt idx="113">
                  <c:v>-1.2613521198805082</c:v>
                </c:pt>
                <c:pt idx="114">
                  <c:v>-1.2266613956430952</c:v>
                </c:pt>
                <c:pt idx="115">
                  <c:v>-1.182785044666848</c:v>
                </c:pt>
                <c:pt idx="116">
                  <c:v>-1.1301614649471281</c:v>
                </c:pt>
                <c:pt idx="117">
                  <c:v>-1.0693164538974527</c:v>
                </c:pt>
                <c:pt idx="118">
                  <c:v>-1.0008579547555416</c:v>
                </c:pt>
                <c:pt idx="119">
                  <c:v>-0.92546998221545262</c:v>
                </c:pt>
                <c:pt idx="120">
                  <c:v>-0.84390578797885429</c:v>
                </c:pt>
                <c:pt idx="121">
                  <c:v>-0.75698033451302082</c:v>
                </c:pt>
                <c:pt idx="122">
                  <c:v>-0.66556215221524806</c:v>
                </c:pt>
                <c:pt idx="123">
                  <c:v>-0.57056466134422035</c:v>
                </c:pt>
                <c:pt idx="124">
                  <c:v>-0.47293704542672876</c:v>
                </c:pt>
                <c:pt idx="125">
                  <c:v>-0.37365476732962005</c:v>
                </c:pt>
                <c:pt idx="126">
                  <c:v>-0.27370982275728267</c:v>
                </c:pt>
                <c:pt idx="127">
                  <c:v>-0.17410082855847714</c:v>
                </c:pt>
                <c:pt idx="128">
                  <c:v>-7.5823044876880408E-2</c:v>
                </c:pt>
                <c:pt idx="129">
                  <c:v>2.0141569159273676E-2</c:v>
                </c:pt>
                <c:pt idx="130">
                  <c:v>0.11283416684822156</c:v>
                </c:pt>
                <c:pt idx="131">
                  <c:v>0.20132859439395434</c:v>
                </c:pt>
                <c:pt idx="132">
                  <c:v>0.28474064472880367</c:v>
                </c:pt>
                <c:pt idx="133">
                  <c:v>0.362236892218183</c:v>
                </c:pt>
                <c:pt idx="134">
                  <c:v>0.43304301997402928</c:v>
                </c:pt>
                <c:pt idx="135">
                  <c:v>0.49645155657320161</c:v>
                </c:pt>
                <c:pt idx="136">
                  <c:v>0.55182894487807643</c:v>
                </c:pt>
                <c:pt idx="137">
                  <c:v>0.59862187233004249</c:v>
                </c:pt>
                <c:pt idx="138">
                  <c:v>0.63636279946568541</c:v>
                </c:pt>
                <c:pt idx="139">
                  <c:v>0.66467463141655658</c:v>
                </c:pt>
                <c:pt idx="140">
                  <c:v>0.683274485716451</c:v>
                </c:pt>
                <c:pt idx="141">
                  <c:v>0.69197651876949828</c:v>
                </c:pt>
                <c:pt idx="142">
                  <c:v>0.69069378273794235</c:v>
                </c:pt>
                <c:pt idx="143">
                  <c:v>0.67943909429619398</c:v>
                </c:pt>
                <c:pt idx="144">
                  <c:v>0.65832490657085807</c:v>
                </c:pt>
                <c:pt idx="145">
                  <c:v>0.62756218554626364</c:v>
                </c:pt>
                <c:pt idx="146">
                  <c:v>0.58745830216208483</c:v>
                </c:pt>
                <c:pt idx="147">
                  <c:v>0.5384139611645149</c:v>
                </c:pt>
                <c:pt idx="148">
                  <c:v>0.48091919739689692</c:v>
                </c:pt>
                <c:pt idx="149">
                  <c:v>0.41554847953355667</c:v>
                </c:pt>
                <c:pt idx="150">
                  <c:v>0.34295497017869747</c:v>
                </c:pt>
                <c:pt idx="151">
                  <c:v>0.26386399968156926</c:v>
                </c:pt>
                <c:pt idx="152">
                  <c:v>0.17906581887538031</c:v>
                </c:pt>
                <c:pt idx="153">
                  <c:v>8.9407703152192708E-2</c:v>
                </c:pt>
                <c:pt idx="154">
                  <c:v>-4.2145132327170987E-3</c:v>
                </c:pt>
                <c:pt idx="155">
                  <c:v>-0.10086538804062276</c:v>
                </c:pt>
                <c:pt idx="156">
                  <c:v>-0.1995792176789753</c:v>
                </c:pt>
                <c:pt idx="157">
                  <c:v>-0.299369686192482</c:v>
                </c:pt>
                <c:pt idx="158">
                  <c:v>-0.39923972020610099</c:v>
                </c:pt>
                <c:pt idx="159">
                  <c:v>-0.49819145135260873</c:v>
                </c:pt>
                <c:pt idx="160">
                  <c:v>-0.59523618664348465</c:v>
                </c:pt>
                <c:pt idx="161">
                  <c:v>-0.68940428716242841</c:v>
                </c:pt>
                <c:pt idx="162">
                  <c:v>-0.77975485637688546</c:v>
                </c:pt>
                <c:pt idx="163">
                  <c:v>-0.86538514126519872</c:v>
                </c:pt>
                <c:pt idx="164">
                  <c:v>-0.94543955232636678</c:v>
                </c:pt>
                <c:pt idx="165">
                  <c:v>-1.0191182123475424</c:v>
                </c:pt>
                <c:pt idx="166">
                  <c:v>-1.0856849485127178</c:v>
                </c:pt>
                <c:pt idx="167">
                  <c:v>-1.144474647998166</c:v>
                </c:pt>
                <c:pt idx="168">
                  <c:v>-1.1948999035599239</c:v>
                </c:pt>
                <c:pt idx="169">
                  <c:v>-1.2364568827127878</c:v>
                </c:pt>
                <c:pt idx="170">
                  <c:v>-1.2687303618579762</c:v>
                </c:pt>
                <c:pt idx="171">
                  <c:v>-1.2913978750600628</c:v>
                </c:pt>
                <c:pt idx="172">
                  <c:v>-1.3042329360200156</c:v>
                </c:pt>
                <c:pt idx="173">
                  <c:v>-1.3071073010514305</c:v>
                </c:pt>
                <c:pt idx="174">
                  <c:v>-1.2999922504490526</c:v>
                </c:pt>
                <c:pt idx="175">
                  <c:v>-1.2829588754465768</c:v>
                </c:pt>
                <c:pt idx="176">
                  <c:v>-1.2561773678965433</c:v>
                </c:pt>
                <c:pt idx="177">
                  <c:v>-1.2561773678965433</c:v>
                </c:pt>
                <c:pt idx="178">
                  <c:v>-1.1745350494640006</c:v>
                </c:pt>
                <c:pt idx="179">
                  <c:v>-1.1204899816399079</c:v>
                </c:pt>
                <c:pt idx="180">
                  <c:v>-1.0583201167500955</c:v>
                </c:pt>
                <c:pt idx="181">
                  <c:v>-0.98864663553391929</c:v>
                </c:pt>
                <c:pt idx="182">
                  <c:v>-0.91216569238470346</c:v>
                </c:pt>
                <c:pt idx="183">
                  <c:v>-0.8296414596051509</c:v>
                </c:pt>
                <c:pt idx="184">
                  <c:v>-0.74189849205031611</c:v>
                </c:pt>
                <c:pt idx="185">
                  <c:v>-0.64981348844803188</c:v>
                </c:pt>
                <c:pt idx="186">
                  <c:v>-0.55430653171504018</c:v>
                </c:pt>
                <c:pt idx="187">
                  <c:v>-0.45633189579261813</c:v>
                </c:pt>
                <c:pt idx="188">
                  <c:v>-0.35686851085678678</c:v>
                </c:pt>
                <c:pt idx="189">
                  <c:v>-0.2569101821716081</c:v>
                </c:pt>
                <c:pt idx="190">
                  <c:v>-0.15745566031546701</c:v>
                </c:pt>
                <c:pt idx="191">
                  <c:v>-5.9498661995459529E-2</c:v>
                </c:pt>
                <c:pt idx="192">
                  <c:v>3.5982058841476039E-2</c:v>
                </c:pt>
                <c:pt idx="193">
                  <c:v>0.12803249039447384</c:v>
                </c:pt>
                <c:pt idx="194">
                  <c:v>0.21573289517927707</c:v>
                </c:pt>
                <c:pt idx="195">
                  <c:v>0.2982069997411817</c:v>
                </c:pt>
                <c:pt idx="196">
                  <c:v>0.37463075008971625</c:v>
                </c:pt>
                <c:pt idx="197">
                  <c:v>0.44424054537372892</c:v>
                </c:pt>
                <c:pt idx="198">
                  <c:v>0.50634086752868601</c:v>
                </c:pt>
                <c:pt idx="199">
                  <c:v>0.56031123066324795</c:v>
                </c:pt>
                <c:pt idx="200">
                  <c:v>0.6056123807492083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C-0FCD-497F-A892-9BD9DEEF6AA5}"/>
            </c:ext>
          </c:extLst>
        </c:ser>
        <c:ser>
          <c:idx val="246"/>
          <c:order val="45"/>
          <c:val>
            <c:numRef>
              <c:f>'función 1'!$B$56:$GT$56</c:f>
              <c:numCache>
                <c:formatCode>General</c:formatCode>
                <c:ptCount val="201"/>
                <c:pt idx="0">
                  <c:v>-0.2107957994307797</c:v>
                </c:pt>
                <c:pt idx="1">
                  <c:v>-0.11096238278395154</c:v>
                </c:pt>
                <c:pt idx="2">
                  <c:v>-1.2126468635718479E-2</c:v>
                </c:pt>
                <c:pt idx="3">
                  <c:v>8.4724407230559851E-2</c:v>
                </c:pt>
                <c:pt idx="4">
                  <c:v>0.17862254287787083</c:v>
                </c:pt>
                <c:pt idx="5">
                  <c:v>0.26862973917342331</c:v>
                </c:pt>
                <c:pt idx="6">
                  <c:v>0.35384667396425568</c:v>
                </c:pt>
                <c:pt idx="7">
                  <c:v>0.43342188780691132</c:v>
                </c:pt>
                <c:pt idx="8">
                  <c:v>0.50656029146874304</c:v>
                </c:pt>
                <c:pt idx="9">
                  <c:v>0.57253111019670366</c:v>
                </c:pt>
                <c:pt idx="10">
                  <c:v>0.63067518537711686</c:v>
                </c:pt>
                <c:pt idx="11">
                  <c:v>0.68041156063065578</c:v>
                </c:pt>
                <c:pt idx="12">
                  <c:v>0.72124328653644665</c:v>
                </c:pt>
                <c:pt idx="13">
                  <c:v>0.75276238598641321</c:v>
                </c:pt>
                <c:pt idx="14">
                  <c:v>0.7746539305576805</c:v>
                </c:pt>
                <c:pt idx="15">
                  <c:v>0.78669918717327469</c:v>
                </c:pt>
                <c:pt idx="16">
                  <c:v>0.78877780361072536</c:v>
                </c:pt>
                <c:pt idx="17">
                  <c:v>0.78086901102168893</c:v>
                </c:pt>
                <c:pt idx="18">
                  <c:v>0.76305183144741551</c:v>
                </c:pt>
                <c:pt idx="19">
                  <c:v>0.73550428825663472</c:v>
                </c:pt>
                <c:pt idx="20">
                  <c:v>0.69850162739490207</c:v>
                </c:pt>
                <c:pt idx="21">
                  <c:v>0.65241356721809396</c:v>
                </c:pt>
                <c:pt idx="22">
                  <c:v>0.59770060438881045</c:v>
                </c:pt>
                <c:pt idx="23">
                  <c:v>0.53490941274594062</c:v>
                </c:pt>
                <c:pt idx="24">
                  <c:v>0.46466738112037126</c:v>
                </c:pt>
                <c:pt idx="25">
                  <c:v>0.38767634467317685</c:v>
                </c:pt>
                <c:pt idx="26">
                  <c:v>0.30470557239068446</c:v>
                </c:pt>
                <c:pt idx="27">
                  <c:v>0.21658408080305008</c:v>
                </c:pt>
                <c:pt idx="28">
                  <c:v>0.12419235072512541</c:v>
                </c:pt>
                <c:pt idx="29">
                  <c:v>2.845352978320273E-2</c:v>
                </c:pt>
                <c:pt idx="30">
                  <c:v>-6.9675791370912482E-2</c:v>
                </c:pt>
                <c:pt idx="31">
                  <c:v>-0.16921513699748919</c:v>
                </c:pt>
                <c:pt idx="32">
                  <c:v>-0.26916994285835977</c:v>
                </c:pt>
                <c:pt idx="33">
                  <c:v>-0.36854149357402788</c:v>
                </c:pt>
                <c:pt idx="34">
                  <c:v>-0.46633690145761092</c:v>
                </c:pt>
                <c:pt idx="35">
                  <c:v>-0.56157902712039953</c:v>
                </c:pt>
                <c:pt idx="36">
                  <c:v>-0.65331624272563216</c:v>
                </c:pt>
                <c:pt idx="37">
                  <c:v>-0.74063194033927315</c:v>
                </c:pt>
                <c:pt idx="38">
                  <c:v>-0.82265369037349867</c:v>
                </c:pt>
                <c:pt idx="39">
                  <c:v>-0.89856195861475352</c:v>
                </c:pt>
                <c:pt idx="40">
                  <c:v>-0.96759829473870784</c:v>
                </c:pt>
                <c:pt idx="41">
                  <c:v>-1.0290729104951899</c:v>
                </c:pt>
                <c:pt idx="42">
                  <c:v>-1.0823715718443678</c:v>
                </c:pt>
                <c:pt idx="43">
                  <c:v>-1.1269617361802347</c:v>
                </c:pt>
                <c:pt idx="44">
                  <c:v>-1.1623978733202958</c:v>
                </c:pt>
                <c:pt idx="45">
                  <c:v>-1.1883259170958766</c:v>
                </c:pt>
                <c:pt idx="46">
                  <c:v>-1.2044868030642442</c:v>
                </c:pt>
                <c:pt idx="47">
                  <c:v>-1.2107190569948805</c:v>
                </c:pt>
                <c:pt idx="48">
                  <c:v>-1.2069604082666203</c:v>
                </c:pt>
                <c:pt idx="49">
                  <c:v>-1.1932484120551121</c:v>
                </c:pt>
                <c:pt idx="50">
                  <c:v>-1.1697200740939182</c:v>
                </c:pt>
                <c:pt idx="51">
                  <c:v>-1.1366104817585121</c:v>
                </c:pt>
                <c:pt idx="52">
                  <c:v>-1.0942504551509329</c:v>
                </c:pt>
                <c:pt idx="53">
                  <c:v>-1.043063241654681</c:v>
                </c:pt>
                <c:pt idx="54">
                  <c:v>-0.98356028698676679</c:v>
                </c:pt>
                <c:pt idx="55">
                  <c:v>-0.91633612500117168</c:v>
                </c:pt>
                <c:pt idx="56">
                  <c:v>-0.84206243730310137</c:v>
                </c:pt>
                <c:pt idx="57">
                  <c:v>-0.76148134202841722</c:v>
                </c:pt>
                <c:pt idx="58">
                  <c:v>-0.67539797884453701</c:v>
                </c:pt>
                <c:pt idx="59">
                  <c:v>-0.58467246426101571</c:v>
                </c:pt>
                <c:pt idx="60">
                  <c:v>-0.49021129762970556</c:v>
                </c:pt>
                <c:pt idx="61">
                  <c:v>-0.39295830370287554</c:v>
                </c:pt>
                <c:pt idx="62">
                  <c:v>-0.29388520224827608</c:v>
                </c:pt>
                <c:pt idx="63">
                  <c:v>-0.19398189894642998</c:v>
                </c:pt>
                <c:pt idx="64">
                  <c:v>-9.4246594580286058E-2</c:v>
                </c:pt>
                <c:pt idx="65">
                  <c:v>4.3241886570358212E-3</c:v>
                </c:pt>
                <c:pt idx="66">
                  <c:v>4.3241886570358212E-3</c:v>
                </c:pt>
                <c:pt idx="67">
                  <c:v>0.19405412118581861</c:v>
                </c:pt>
                <c:pt idx="68">
                  <c:v>0.28331755170782846</c:v>
                </c:pt>
                <c:pt idx="69">
                  <c:v>0.36764396495742041</c:v>
                </c:pt>
                <c:pt idx="70">
                  <c:v>0.44619079928800937</c:v>
                </c:pt>
                <c:pt idx="71">
                  <c:v>0.51817324069509629</c:v>
                </c:pt>
                <c:pt idx="72">
                  <c:v>0.58287206441837336</c:v>
                </c:pt>
                <c:pt idx="73">
                  <c:v>0.63964082119778465</c:v>
                </c:pt>
                <c:pt idx="74">
                  <c:v>0.68791229638084728</c:v>
                </c:pt>
                <c:pt idx="75">
                  <c:v>0.72720417734395926</c:v>
                </c:pt>
                <c:pt idx="76">
                  <c:v>0.75712387260070657</c:v>
                </c:pt>
                <c:pt idx="77">
                  <c:v>0.77737243444622073</c:v>
                </c:pt>
                <c:pt idx="78">
                  <c:v>0.78774754594382523</c:v>
                </c:pt>
                <c:pt idx="79">
                  <c:v>0.78814554240899226</c:v>
                </c:pt>
                <c:pt idx="80">
                  <c:v>0.77856244719260204</c:v>
                </c:pt>
                <c:pt idx="81">
                  <c:v>0.75909401141430655</c:v>
                </c:pt>
                <c:pt idx="82">
                  <c:v>0.72993475724899337</c:v>
                </c:pt>
                <c:pt idx="83">
                  <c:v>0.69137603432551353</c:v>
                </c:pt>
                <c:pt idx="84">
                  <c:v>0.64380310865750068</c:v>
                </c:pt>
                <c:pt idx="85">
                  <c:v>0.58769131319271062</c:v>
                </c:pt>
                <c:pt idx="86">
                  <c:v>0.52360129844333358</c:v>
                </c:pt>
                <c:pt idx="87">
                  <c:v>0.45217343065140364</c:v>
                </c:pt>
                <c:pt idx="88">
                  <c:v>0.374121393460982</c:v>
                </c:pt>
                <c:pt idx="89">
                  <c:v>0.29022505702710494</c:v>
                </c:pt>
                <c:pt idx="90">
                  <c:v>0.2013226858109769</c:v>
                </c:pt>
                <c:pt idx="91">
                  <c:v>0.10830256291857243</c:v>
                </c:pt>
                <c:pt idx="92">
                  <c:v>1.2094114669467942E-2</c:v>
                </c:pt>
                <c:pt idx="93">
                  <c:v>-8.6341375923717989E-2</c:v>
                </c:pt>
                <c:pt idx="94">
                  <c:v>-0.18602037397742194</c:v>
                </c:pt>
                <c:pt idx="95">
                  <c:v>-0.28594691989258902</c:v>
                </c:pt>
                <c:pt idx="96">
                  <c:v>-0.38512258065375937</c:v>
                </c:pt>
                <c:pt idx="97">
                  <c:v>-0.48255642584172215</c:v>
                </c:pt>
                <c:pt idx="98">
                  <c:v>-0.57727492868270813</c:v>
                </c:pt>
                <c:pt idx="99">
                  <c:v>-0.66833169320610097</c:v>
                </c:pt>
                <c:pt idx="100">
                  <c:v>-0.75481691032014941</c:v>
                </c:pt>
                <c:pt idx="101">
                  <c:v>-0.83586644832366175</c:v>
                </c:pt>
                <c:pt idx="102">
                  <c:v>-0.91067048702432207</c:v>
                </c:pt>
                <c:pt idx="103">
                  <c:v>-0.97848160919436222</c:v>
                </c:pt>
                <c:pt idx="104">
                  <c:v>-1.0386222685164335</c:v>
                </c:pt>
                <c:pt idx="105">
                  <c:v>-1.0904915594024498</c:v>
                </c:pt>
                <c:pt idx="106">
                  <c:v>-1.1335712210435862</c:v>
                </c:pt>
                <c:pt idx="107">
                  <c:v>-1.1674308157009676</c:v>
                </c:pt>
                <c:pt idx="108">
                  <c:v>-1.1917320294972713</c:v>
                </c:pt>
                <c:pt idx="109">
                  <c:v>-1.2062320527371571</c:v>
                </c:pt>
                <c:pt idx="110">
                  <c:v>-1.2107860059814832</c:v>
                </c:pt>
                <c:pt idx="111">
                  <c:v>-1.2053483876347688</c:v>
                </c:pt>
                <c:pt idx="112">
                  <c:v>-1.1899735285820972</c:v>
                </c:pt>
                <c:pt idx="113">
                  <c:v>-1.1648150493328686</c:v>
                </c:pt>
                <c:pt idx="114">
                  <c:v>-1.1301243250954554</c:v>
                </c:pt>
                <c:pt idx="115">
                  <c:v>-1.0862479741192081</c:v>
                </c:pt>
                <c:pt idx="116">
                  <c:v>-1.0336243943994885</c:v>
                </c:pt>
                <c:pt idx="117">
                  <c:v>-0.97277938334981306</c:v>
                </c:pt>
                <c:pt idx="118">
                  <c:v>-0.90432088420790202</c:v>
                </c:pt>
                <c:pt idx="119">
                  <c:v>-0.82893291166781302</c:v>
                </c:pt>
                <c:pt idx="120">
                  <c:v>-0.74736871743121469</c:v>
                </c:pt>
                <c:pt idx="121">
                  <c:v>-0.66044326396538122</c:v>
                </c:pt>
                <c:pt idx="122">
                  <c:v>-0.56902508166760835</c:v>
                </c:pt>
                <c:pt idx="123">
                  <c:v>-0.47402759079658063</c:v>
                </c:pt>
                <c:pt idx="124">
                  <c:v>-0.37639997487908911</c:v>
                </c:pt>
                <c:pt idx="125">
                  <c:v>-0.27711769678198039</c:v>
                </c:pt>
                <c:pt idx="126">
                  <c:v>-0.17717275220964301</c:v>
                </c:pt>
                <c:pt idx="127">
                  <c:v>-7.756375801083748E-2</c:v>
                </c:pt>
                <c:pt idx="128">
                  <c:v>2.0714025670759251E-2</c:v>
                </c:pt>
                <c:pt idx="129">
                  <c:v>0.11667863970691333</c:v>
                </c:pt>
                <c:pt idx="130">
                  <c:v>0.20937123739586122</c:v>
                </c:pt>
                <c:pt idx="131">
                  <c:v>0.297865664941594</c:v>
                </c:pt>
                <c:pt idx="132">
                  <c:v>0.38127771527644333</c:v>
                </c:pt>
                <c:pt idx="133">
                  <c:v>0.45877396276582266</c:v>
                </c:pt>
                <c:pt idx="134">
                  <c:v>0.52958009052166899</c:v>
                </c:pt>
                <c:pt idx="135">
                  <c:v>0.59298862712084133</c:v>
                </c:pt>
                <c:pt idx="136">
                  <c:v>0.64836601542571604</c:v>
                </c:pt>
                <c:pt idx="137">
                  <c:v>0.6951589428776821</c:v>
                </c:pt>
                <c:pt idx="138">
                  <c:v>0.73289987001332513</c:v>
                </c:pt>
                <c:pt idx="139">
                  <c:v>0.76121170196419619</c:v>
                </c:pt>
                <c:pt idx="140">
                  <c:v>0.7798115562640906</c:v>
                </c:pt>
                <c:pt idx="141">
                  <c:v>0.788513589317138</c:v>
                </c:pt>
                <c:pt idx="142">
                  <c:v>0.78723085328558207</c:v>
                </c:pt>
                <c:pt idx="143">
                  <c:v>0.77597616484383369</c:v>
                </c:pt>
                <c:pt idx="144">
                  <c:v>0.75486197711849767</c:v>
                </c:pt>
                <c:pt idx="145">
                  <c:v>0.72409925609390324</c:v>
                </c:pt>
                <c:pt idx="146">
                  <c:v>0.68399537270972455</c:v>
                </c:pt>
                <c:pt idx="147">
                  <c:v>0.6349510317121545</c:v>
                </c:pt>
                <c:pt idx="148">
                  <c:v>0.57745626794453653</c:v>
                </c:pt>
                <c:pt idx="149">
                  <c:v>0.51208555008119627</c:v>
                </c:pt>
                <c:pt idx="150">
                  <c:v>0.43949204072633713</c:v>
                </c:pt>
                <c:pt idx="151">
                  <c:v>0.36040107022920892</c:v>
                </c:pt>
                <c:pt idx="152">
                  <c:v>0.27560288942301997</c:v>
                </c:pt>
                <c:pt idx="153">
                  <c:v>0.18594477369983237</c:v>
                </c:pt>
                <c:pt idx="154">
                  <c:v>9.232255731492256E-2</c:v>
                </c:pt>
                <c:pt idx="155">
                  <c:v>-4.328317492983097E-3</c:v>
                </c:pt>
                <c:pt idx="156">
                  <c:v>-0.10304214713133564</c:v>
                </c:pt>
                <c:pt idx="157">
                  <c:v>-0.20283261564484234</c:v>
                </c:pt>
                <c:pt idx="158">
                  <c:v>-0.30270264965846133</c:v>
                </c:pt>
                <c:pt idx="159">
                  <c:v>-0.40165438080496907</c:v>
                </c:pt>
                <c:pt idx="160">
                  <c:v>-0.498699116095845</c:v>
                </c:pt>
                <c:pt idx="161">
                  <c:v>-0.59286721661478881</c:v>
                </c:pt>
                <c:pt idx="162">
                  <c:v>-0.68321778582924586</c:v>
                </c:pt>
                <c:pt idx="163">
                  <c:v>-0.76884807071755912</c:v>
                </c:pt>
                <c:pt idx="164">
                  <c:v>-0.84890248177872718</c:v>
                </c:pt>
                <c:pt idx="165">
                  <c:v>-0.9225811417999028</c:v>
                </c:pt>
                <c:pt idx="166">
                  <c:v>-0.98914787796507819</c:v>
                </c:pt>
                <c:pt idx="167">
                  <c:v>-1.0479375774505264</c:v>
                </c:pt>
                <c:pt idx="168">
                  <c:v>-1.0983628330122843</c:v>
                </c:pt>
                <c:pt idx="169">
                  <c:v>-1.1399198121651481</c:v>
                </c:pt>
                <c:pt idx="170">
                  <c:v>-1.1721932913103366</c:v>
                </c:pt>
                <c:pt idx="171">
                  <c:v>-1.1948608045124232</c:v>
                </c:pt>
                <c:pt idx="172">
                  <c:v>-1.2076958654723757</c:v>
                </c:pt>
                <c:pt idx="173">
                  <c:v>-1.2105702305037909</c:v>
                </c:pt>
                <c:pt idx="174">
                  <c:v>-1.2034551799014128</c:v>
                </c:pt>
                <c:pt idx="175">
                  <c:v>-1.1864218048989372</c:v>
                </c:pt>
                <c:pt idx="176">
                  <c:v>-1.1596402973489037</c:v>
                </c:pt>
                <c:pt idx="177">
                  <c:v>-1.1596402973489037</c:v>
                </c:pt>
                <c:pt idx="178">
                  <c:v>-1.077997978916361</c:v>
                </c:pt>
                <c:pt idx="179">
                  <c:v>-1.0239529110922683</c:v>
                </c:pt>
                <c:pt idx="180">
                  <c:v>-0.96178304620245569</c:v>
                </c:pt>
                <c:pt idx="181">
                  <c:v>-0.89210956498627958</c:v>
                </c:pt>
                <c:pt idx="182">
                  <c:v>-0.81562862183706386</c:v>
                </c:pt>
                <c:pt idx="183">
                  <c:v>-0.7331043890575113</c:v>
                </c:pt>
                <c:pt idx="184">
                  <c:v>-0.64536142150267639</c:v>
                </c:pt>
                <c:pt idx="185">
                  <c:v>-0.55327641790039217</c:v>
                </c:pt>
                <c:pt idx="186">
                  <c:v>-0.45776946116740058</c:v>
                </c:pt>
                <c:pt idx="187">
                  <c:v>-0.35979482524497852</c:v>
                </c:pt>
                <c:pt idx="188">
                  <c:v>-0.26033144030914712</c:v>
                </c:pt>
                <c:pt idx="189">
                  <c:v>-0.16037311162396847</c:v>
                </c:pt>
                <c:pt idx="190">
                  <c:v>-6.0918589767827352E-2</c:v>
                </c:pt>
                <c:pt idx="191">
                  <c:v>3.703840855218013E-2</c:v>
                </c:pt>
                <c:pt idx="192">
                  <c:v>0.1325191293891157</c:v>
                </c:pt>
                <c:pt idx="193">
                  <c:v>0.2245695609421135</c:v>
                </c:pt>
                <c:pt idx="194">
                  <c:v>0.31226996572691673</c:v>
                </c:pt>
                <c:pt idx="195">
                  <c:v>0.39474407028882136</c:v>
                </c:pt>
                <c:pt idx="196">
                  <c:v>0.47116782063735591</c:v>
                </c:pt>
                <c:pt idx="197">
                  <c:v>0.54077761592136864</c:v>
                </c:pt>
                <c:pt idx="198">
                  <c:v>0.60287793807632561</c:v>
                </c:pt>
                <c:pt idx="199">
                  <c:v>0.65684830121088766</c:v>
                </c:pt>
                <c:pt idx="200">
                  <c:v>0.7021494512968480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D-0FCD-497F-A892-9BD9DEEF6AA5}"/>
            </c:ext>
          </c:extLst>
        </c:ser>
        <c:ser>
          <c:idx val="247"/>
          <c:order val="46"/>
          <c:val>
            <c:numRef>
              <c:f>'función 1'!$B$57:$GT$57</c:f>
              <c:numCache>
                <c:formatCode>General</c:formatCode>
                <c:ptCount val="201"/>
                <c:pt idx="0">
                  <c:v>-0.11215252693505487</c:v>
                </c:pt>
                <c:pt idx="1">
                  <c:v>-1.2319110288226715E-2</c:v>
                </c:pt>
                <c:pt idx="2">
                  <c:v>8.6516803860006347E-2</c:v>
                </c:pt>
                <c:pt idx="3">
                  <c:v>0.18336767972628468</c:v>
                </c:pt>
                <c:pt idx="4">
                  <c:v>0.27726581537359563</c:v>
                </c:pt>
                <c:pt idx="5">
                  <c:v>0.36727301166914816</c:v>
                </c:pt>
                <c:pt idx="6">
                  <c:v>0.45248994645998053</c:v>
                </c:pt>
                <c:pt idx="7">
                  <c:v>0.53206516030263618</c:v>
                </c:pt>
                <c:pt idx="8">
                  <c:v>0.60520356396446795</c:v>
                </c:pt>
                <c:pt idx="9">
                  <c:v>0.67117438269242857</c:v>
                </c:pt>
                <c:pt idx="10">
                  <c:v>0.72931845787284166</c:v>
                </c:pt>
                <c:pt idx="11">
                  <c:v>0.77905483312638057</c:v>
                </c:pt>
                <c:pt idx="12">
                  <c:v>0.81988655903217145</c:v>
                </c:pt>
                <c:pt idx="13">
                  <c:v>0.85140565848213812</c:v>
                </c:pt>
                <c:pt idx="14">
                  <c:v>0.8732972030534053</c:v>
                </c:pt>
                <c:pt idx="15">
                  <c:v>0.8853424596689996</c:v>
                </c:pt>
                <c:pt idx="16">
                  <c:v>0.88742107610645027</c:v>
                </c:pt>
                <c:pt idx="17">
                  <c:v>0.87951228351741373</c:v>
                </c:pt>
                <c:pt idx="18">
                  <c:v>0.86169510394314031</c:v>
                </c:pt>
                <c:pt idx="19">
                  <c:v>0.83414756075235963</c:v>
                </c:pt>
                <c:pt idx="20">
                  <c:v>0.79714489989062687</c:v>
                </c:pt>
                <c:pt idx="21">
                  <c:v>0.75105683971381887</c:v>
                </c:pt>
                <c:pt idx="22">
                  <c:v>0.69634387688453525</c:v>
                </c:pt>
                <c:pt idx="23">
                  <c:v>0.63355268524166541</c:v>
                </c:pt>
                <c:pt idx="24">
                  <c:v>0.56331065361609611</c:v>
                </c:pt>
                <c:pt idx="25">
                  <c:v>0.48631961716890171</c:v>
                </c:pt>
                <c:pt idx="26">
                  <c:v>0.40334884488640932</c:v>
                </c:pt>
                <c:pt idx="27">
                  <c:v>0.31522735329877494</c:v>
                </c:pt>
                <c:pt idx="28">
                  <c:v>0.22283562322085024</c:v>
                </c:pt>
                <c:pt idx="29">
                  <c:v>0.12709680227892756</c:v>
                </c:pt>
                <c:pt idx="30">
                  <c:v>2.8967481124812344E-2</c:v>
                </c:pt>
                <c:pt idx="31">
                  <c:v>-7.0571864501764378E-2</c:v>
                </c:pt>
                <c:pt idx="32">
                  <c:v>-0.17052667036263497</c:v>
                </c:pt>
                <c:pt idx="33">
                  <c:v>-0.26989822107830308</c:v>
                </c:pt>
                <c:pt idx="34">
                  <c:v>-0.36769362896188607</c:v>
                </c:pt>
                <c:pt idx="35">
                  <c:v>-0.46293575462467473</c:v>
                </c:pt>
                <c:pt idx="36">
                  <c:v>-0.55467297022990736</c:v>
                </c:pt>
                <c:pt idx="37">
                  <c:v>-0.64198866784354824</c:v>
                </c:pt>
                <c:pt idx="38">
                  <c:v>-0.72401041787777376</c:v>
                </c:pt>
                <c:pt idx="39">
                  <c:v>-0.79991868611902861</c:v>
                </c:pt>
                <c:pt idx="40">
                  <c:v>-0.86895502224298304</c:v>
                </c:pt>
                <c:pt idx="41">
                  <c:v>-0.9304296379994651</c:v>
                </c:pt>
                <c:pt idx="42">
                  <c:v>-0.98372829934864303</c:v>
                </c:pt>
                <c:pt idx="43">
                  <c:v>-1.0283184636845097</c:v>
                </c:pt>
                <c:pt idx="44">
                  <c:v>-1.0637546008245709</c:v>
                </c:pt>
                <c:pt idx="45">
                  <c:v>-1.089682644600152</c:v>
                </c:pt>
                <c:pt idx="46">
                  <c:v>-1.1058435305685193</c:v>
                </c:pt>
                <c:pt idx="47">
                  <c:v>-1.1120757844991558</c:v>
                </c:pt>
                <c:pt idx="48">
                  <c:v>-1.1083171357708956</c:v>
                </c:pt>
                <c:pt idx="49">
                  <c:v>-1.0946051395593874</c:v>
                </c:pt>
                <c:pt idx="50">
                  <c:v>-1.0710768015981933</c:v>
                </c:pt>
                <c:pt idx="51">
                  <c:v>-1.0379672092627874</c:v>
                </c:pt>
                <c:pt idx="52">
                  <c:v>-0.99560718265520798</c:v>
                </c:pt>
                <c:pt idx="53">
                  <c:v>-0.9444199691589561</c:v>
                </c:pt>
                <c:pt idx="54">
                  <c:v>-0.88491701449104199</c:v>
                </c:pt>
                <c:pt idx="55">
                  <c:v>-0.81769285250544677</c:v>
                </c:pt>
                <c:pt idx="56">
                  <c:v>-0.74341916480737646</c:v>
                </c:pt>
                <c:pt idx="57">
                  <c:v>-0.66283806953269242</c:v>
                </c:pt>
                <c:pt idx="58">
                  <c:v>-0.57675470634881221</c:v>
                </c:pt>
                <c:pt idx="59">
                  <c:v>-0.48602919176529091</c:v>
                </c:pt>
                <c:pt idx="60">
                  <c:v>-0.3915680251339807</c:v>
                </c:pt>
                <c:pt idx="61">
                  <c:v>-0.29431503120715075</c:v>
                </c:pt>
                <c:pt idx="62">
                  <c:v>-0.19524192975255128</c:v>
                </c:pt>
                <c:pt idx="63">
                  <c:v>-9.533862645070515E-2</c:v>
                </c:pt>
                <c:pt idx="64">
                  <c:v>4.3966779154387681E-3</c:v>
                </c:pt>
                <c:pt idx="65">
                  <c:v>0.10296746115276065</c:v>
                </c:pt>
                <c:pt idx="66">
                  <c:v>0.10296746115276065</c:v>
                </c:pt>
                <c:pt idx="67">
                  <c:v>0.29269739368154346</c:v>
                </c:pt>
                <c:pt idx="68">
                  <c:v>0.38196082420355326</c:v>
                </c:pt>
                <c:pt idx="69">
                  <c:v>0.46628723745314526</c:v>
                </c:pt>
                <c:pt idx="70">
                  <c:v>0.54483407178373422</c:v>
                </c:pt>
                <c:pt idx="71">
                  <c:v>0.61681651319082109</c:v>
                </c:pt>
                <c:pt idx="72">
                  <c:v>0.68151533691409827</c:v>
                </c:pt>
                <c:pt idx="73">
                  <c:v>0.73828409369350956</c:v>
                </c:pt>
                <c:pt idx="74">
                  <c:v>0.78655556887657208</c:v>
                </c:pt>
                <c:pt idx="75">
                  <c:v>0.82584744983968406</c:v>
                </c:pt>
                <c:pt idx="76">
                  <c:v>0.85576714509643148</c:v>
                </c:pt>
                <c:pt idx="77">
                  <c:v>0.87601570694194553</c:v>
                </c:pt>
                <c:pt idx="78">
                  <c:v>0.88639081843955014</c:v>
                </c:pt>
                <c:pt idx="79">
                  <c:v>0.88678881490471717</c:v>
                </c:pt>
                <c:pt idx="80">
                  <c:v>0.87720571968832695</c:v>
                </c:pt>
                <c:pt idx="81">
                  <c:v>0.85773728391003146</c:v>
                </c:pt>
                <c:pt idx="82">
                  <c:v>0.82857802974471828</c:v>
                </c:pt>
                <c:pt idx="83">
                  <c:v>0.79001930682123844</c:v>
                </c:pt>
                <c:pt idx="84">
                  <c:v>0.74244638115322559</c:v>
                </c:pt>
                <c:pt idx="85">
                  <c:v>0.68633458568843542</c:v>
                </c:pt>
                <c:pt idx="86">
                  <c:v>0.62224457093905849</c:v>
                </c:pt>
                <c:pt idx="87">
                  <c:v>0.55081670314712849</c:v>
                </c:pt>
                <c:pt idx="88">
                  <c:v>0.47276466595670685</c:v>
                </c:pt>
                <c:pt idx="89">
                  <c:v>0.38886832952282979</c:v>
                </c:pt>
                <c:pt idx="90">
                  <c:v>0.2999659583067017</c:v>
                </c:pt>
                <c:pt idx="91">
                  <c:v>0.20694583541429726</c:v>
                </c:pt>
                <c:pt idx="92">
                  <c:v>0.11073738716519277</c:v>
                </c:pt>
                <c:pt idx="93">
                  <c:v>1.2301896572006837E-2</c:v>
                </c:pt>
                <c:pt idx="94">
                  <c:v>-8.7377101481697111E-2</c:v>
                </c:pt>
                <c:pt idx="95">
                  <c:v>-0.18730364739686417</c:v>
                </c:pt>
                <c:pt idx="96">
                  <c:v>-0.28647930815803452</c:v>
                </c:pt>
                <c:pt idx="97">
                  <c:v>-0.38391315334599729</c:v>
                </c:pt>
                <c:pt idx="98">
                  <c:v>-0.47863165618698322</c:v>
                </c:pt>
                <c:pt idx="99">
                  <c:v>-0.56968842071037618</c:v>
                </c:pt>
                <c:pt idx="100">
                  <c:v>-0.65617363782442462</c:v>
                </c:pt>
                <c:pt idx="101">
                  <c:v>-0.73722317582793695</c:v>
                </c:pt>
                <c:pt idx="102">
                  <c:v>-0.81202721452859716</c:v>
                </c:pt>
                <c:pt idx="103">
                  <c:v>-0.87983833669863731</c:v>
                </c:pt>
                <c:pt idx="104">
                  <c:v>-0.93997899602070856</c:v>
                </c:pt>
                <c:pt idx="105">
                  <c:v>-0.99184828690672489</c:v>
                </c:pt>
                <c:pt idx="106">
                  <c:v>-1.0349279485478615</c:v>
                </c:pt>
                <c:pt idx="107">
                  <c:v>-1.0687875432052427</c:v>
                </c:pt>
                <c:pt idx="108">
                  <c:v>-1.0930887570015464</c:v>
                </c:pt>
                <c:pt idx="109">
                  <c:v>-1.1075887802414324</c:v>
                </c:pt>
                <c:pt idx="110">
                  <c:v>-1.1121427334857583</c:v>
                </c:pt>
                <c:pt idx="111">
                  <c:v>-1.1067051151390441</c:v>
                </c:pt>
                <c:pt idx="112">
                  <c:v>-1.0913302560863722</c:v>
                </c:pt>
                <c:pt idx="113">
                  <c:v>-1.0661717768371439</c:v>
                </c:pt>
                <c:pt idx="114">
                  <c:v>-1.0314810525997307</c:v>
                </c:pt>
                <c:pt idx="115">
                  <c:v>-0.98760470162348335</c:v>
                </c:pt>
                <c:pt idx="116">
                  <c:v>-0.9349811219037637</c:v>
                </c:pt>
                <c:pt idx="117">
                  <c:v>-0.87413611085408816</c:v>
                </c:pt>
                <c:pt idx="118">
                  <c:v>-0.80567761171217722</c:v>
                </c:pt>
                <c:pt idx="119">
                  <c:v>-0.73028963917208811</c:v>
                </c:pt>
                <c:pt idx="120">
                  <c:v>-0.64872544493548978</c:v>
                </c:pt>
                <c:pt idx="121">
                  <c:v>-0.56179999146965631</c:v>
                </c:pt>
                <c:pt idx="122">
                  <c:v>-0.47038180917188355</c:v>
                </c:pt>
                <c:pt idx="123">
                  <c:v>-0.37538431830085583</c:v>
                </c:pt>
                <c:pt idx="124">
                  <c:v>-0.27775670238336425</c:v>
                </c:pt>
                <c:pt idx="125">
                  <c:v>-0.17847442428625554</c:v>
                </c:pt>
                <c:pt idx="126">
                  <c:v>-7.8529479713918174E-2</c:v>
                </c:pt>
                <c:pt idx="127">
                  <c:v>2.1079514484887346E-2</c:v>
                </c:pt>
                <c:pt idx="128">
                  <c:v>0.11935729816648408</c:v>
                </c:pt>
                <c:pt idx="129">
                  <c:v>0.21532191220263816</c:v>
                </c:pt>
                <c:pt idx="130">
                  <c:v>0.30801450989158607</c:v>
                </c:pt>
                <c:pt idx="131">
                  <c:v>0.39650893743731885</c:v>
                </c:pt>
                <c:pt idx="132">
                  <c:v>0.47992098777216818</c:v>
                </c:pt>
                <c:pt idx="133">
                  <c:v>0.55741723526154752</c:v>
                </c:pt>
                <c:pt idx="134">
                  <c:v>0.62822336301739379</c:v>
                </c:pt>
                <c:pt idx="135">
                  <c:v>0.69163189961656613</c:v>
                </c:pt>
                <c:pt idx="136">
                  <c:v>0.74700928792144095</c:v>
                </c:pt>
                <c:pt idx="137">
                  <c:v>0.79380221537340701</c:v>
                </c:pt>
                <c:pt idx="138">
                  <c:v>0.83154314250904993</c:v>
                </c:pt>
                <c:pt idx="139">
                  <c:v>0.8598549744599211</c:v>
                </c:pt>
                <c:pt idx="140">
                  <c:v>0.87845482875981551</c:v>
                </c:pt>
                <c:pt idx="141">
                  <c:v>0.8871568618128628</c:v>
                </c:pt>
                <c:pt idx="142">
                  <c:v>0.88587412578130686</c:v>
                </c:pt>
                <c:pt idx="143">
                  <c:v>0.87461943733955849</c:v>
                </c:pt>
                <c:pt idx="144">
                  <c:v>0.85350524961422258</c:v>
                </c:pt>
                <c:pt idx="145">
                  <c:v>0.82274252858962815</c:v>
                </c:pt>
                <c:pt idx="146">
                  <c:v>0.78263864520544935</c:v>
                </c:pt>
                <c:pt idx="147">
                  <c:v>0.73359430420787941</c:v>
                </c:pt>
                <c:pt idx="148">
                  <c:v>0.67609954044026144</c:v>
                </c:pt>
                <c:pt idx="149">
                  <c:v>0.61072882257692118</c:v>
                </c:pt>
                <c:pt idx="150">
                  <c:v>0.53813531322206198</c:v>
                </c:pt>
                <c:pt idx="151">
                  <c:v>0.45904434272493377</c:v>
                </c:pt>
                <c:pt idx="152">
                  <c:v>0.37424616191874482</c:v>
                </c:pt>
                <c:pt idx="153">
                  <c:v>0.28458804619555722</c:v>
                </c:pt>
                <c:pt idx="154">
                  <c:v>0.19096582981064739</c:v>
                </c:pt>
                <c:pt idx="155">
                  <c:v>9.4314955002741729E-2</c:v>
                </c:pt>
                <c:pt idx="156">
                  <c:v>-4.398874635610811E-3</c:v>
                </c:pt>
                <c:pt idx="157">
                  <c:v>-0.10418934314911753</c:v>
                </c:pt>
                <c:pt idx="158">
                  <c:v>-0.2040593771627365</c:v>
                </c:pt>
                <c:pt idx="159">
                  <c:v>-0.30301110830924427</c:v>
                </c:pt>
                <c:pt idx="160">
                  <c:v>-0.40005584360012014</c:v>
                </c:pt>
                <c:pt idx="161">
                  <c:v>-0.49422394411906401</c:v>
                </c:pt>
                <c:pt idx="162">
                  <c:v>-0.58457451333352106</c:v>
                </c:pt>
                <c:pt idx="163">
                  <c:v>-0.67020479822183421</c:v>
                </c:pt>
                <c:pt idx="164">
                  <c:v>-0.75025920928300227</c:v>
                </c:pt>
                <c:pt idx="165">
                  <c:v>-0.82393786930417789</c:v>
                </c:pt>
                <c:pt idx="166">
                  <c:v>-0.89050460546935328</c:v>
                </c:pt>
                <c:pt idx="167">
                  <c:v>-0.9492943049548016</c:v>
                </c:pt>
                <c:pt idx="168">
                  <c:v>-0.99971956051655941</c:v>
                </c:pt>
                <c:pt idx="169">
                  <c:v>-1.0412765396694232</c:v>
                </c:pt>
                <c:pt idx="170">
                  <c:v>-1.0735500188146117</c:v>
                </c:pt>
                <c:pt idx="171">
                  <c:v>-1.0962175320166982</c:v>
                </c:pt>
                <c:pt idx="172">
                  <c:v>-1.109052592976651</c:v>
                </c:pt>
                <c:pt idx="173">
                  <c:v>-1.111926958008066</c:v>
                </c:pt>
                <c:pt idx="174">
                  <c:v>-1.1048119074056881</c:v>
                </c:pt>
                <c:pt idx="175">
                  <c:v>-1.0877785324032125</c:v>
                </c:pt>
                <c:pt idx="176">
                  <c:v>-1.0609970248531788</c:v>
                </c:pt>
                <c:pt idx="177">
                  <c:v>-1.0609970248531788</c:v>
                </c:pt>
                <c:pt idx="178">
                  <c:v>-0.97935470642063616</c:v>
                </c:pt>
                <c:pt idx="179">
                  <c:v>-0.92530963859654336</c:v>
                </c:pt>
                <c:pt idx="180">
                  <c:v>-0.8631397737067309</c:v>
                </c:pt>
                <c:pt idx="181">
                  <c:v>-0.79346629249055478</c:v>
                </c:pt>
                <c:pt idx="182">
                  <c:v>-0.71698534934133895</c:v>
                </c:pt>
                <c:pt idx="183">
                  <c:v>-0.63446111656178639</c:v>
                </c:pt>
                <c:pt idx="184">
                  <c:v>-0.54671814900695159</c:v>
                </c:pt>
                <c:pt idx="185">
                  <c:v>-0.45463314540466737</c:v>
                </c:pt>
                <c:pt idx="186">
                  <c:v>-0.35912618867167578</c:v>
                </c:pt>
                <c:pt idx="187">
                  <c:v>-0.26115155274925367</c:v>
                </c:pt>
                <c:pt idx="188">
                  <c:v>-0.1616881678134223</c:v>
                </c:pt>
                <c:pt idx="189">
                  <c:v>-6.1729839128243646E-2</c:v>
                </c:pt>
                <c:pt idx="190">
                  <c:v>3.7724682727897474E-2</c:v>
                </c:pt>
                <c:pt idx="191">
                  <c:v>0.13568168104790496</c:v>
                </c:pt>
                <c:pt idx="192">
                  <c:v>0.23116240188484052</c:v>
                </c:pt>
                <c:pt idx="193">
                  <c:v>0.32321283343783835</c:v>
                </c:pt>
                <c:pt idx="194">
                  <c:v>0.41091323822264159</c:v>
                </c:pt>
                <c:pt idx="195">
                  <c:v>0.49338734278454621</c:v>
                </c:pt>
                <c:pt idx="196">
                  <c:v>0.56981109313308076</c:v>
                </c:pt>
                <c:pt idx="197">
                  <c:v>0.63942088841709344</c:v>
                </c:pt>
                <c:pt idx="198">
                  <c:v>0.70152121057205052</c:v>
                </c:pt>
                <c:pt idx="199">
                  <c:v>0.75549157370661246</c:v>
                </c:pt>
                <c:pt idx="200">
                  <c:v>0.800792723792572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E-0FCD-497F-A892-9BD9DEEF6AA5}"/>
            </c:ext>
          </c:extLst>
        </c:ser>
        <c:ser>
          <c:idx val="248"/>
          <c:order val="47"/>
          <c:val>
            <c:numRef>
              <c:f>'función 1'!$B$58:$GT$58</c:f>
              <c:numCache>
                <c:formatCode>General</c:formatCode>
                <c:ptCount val="201"/>
                <c:pt idx="0">
                  <c:v>-1.2388663462891449E-2</c:v>
                </c:pt>
                <c:pt idx="1">
                  <c:v>8.7444753183936713E-2</c:v>
                </c:pt>
                <c:pt idx="2">
                  <c:v>0.18628066733216977</c:v>
                </c:pt>
                <c:pt idx="3">
                  <c:v>0.28313154319844808</c:v>
                </c:pt>
                <c:pt idx="4">
                  <c:v>0.37702967884575905</c:v>
                </c:pt>
                <c:pt idx="5">
                  <c:v>0.46703687514131154</c:v>
                </c:pt>
                <c:pt idx="6">
                  <c:v>0.5522538099321439</c:v>
                </c:pt>
                <c:pt idx="7">
                  <c:v>0.63182902377479955</c:v>
                </c:pt>
                <c:pt idx="8">
                  <c:v>0.70496742743663132</c:v>
                </c:pt>
                <c:pt idx="9">
                  <c:v>0.77093824616459194</c:v>
                </c:pt>
                <c:pt idx="10">
                  <c:v>0.82908232134500504</c:v>
                </c:pt>
                <c:pt idx="11">
                  <c:v>0.87881869659854395</c:v>
                </c:pt>
                <c:pt idx="12">
                  <c:v>0.91965042250433482</c:v>
                </c:pt>
                <c:pt idx="13">
                  <c:v>0.95116952195430149</c:v>
                </c:pt>
                <c:pt idx="14">
                  <c:v>0.97306106652556867</c:v>
                </c:pt>
                <c:pt idx="15">
                  <c:v>0.98510632314116298</c:v>
                </c:pt>
                <c:pt idx="16">
                  <c:v>0.98718493957861364</c:v>
                </c:pt>
                <c:pt idx="17">
                  <c:v>0.9792761469895771</c:v>
                </c:pt>
                <c:pt idx="18">
                  <c:v>0.96145896741530368</c:v>
                </c:pt>
                <c:pt idx="19">
                  <c:v>0.933911424224523</c:v>
                </c:pt>
                <c:pt idx="20">
                  <c:v>0.89690876336279024</c:v>
                </c:pt>
                <c:pt idx="21">
                  <c:v>0.85082070318598224</c:v>
                </c:pt>
                <c:pt idx="22">
                  <c:v>0.79610774035669862</c:v>
                </c:pt>
                <c:pt idx="23">
                  <c:v>0.73331654871382879</c:v>
                </c:pt>
                <c:pt idx="24">
                  <c:v>0.66307451708825949</c:v>
                </c:pt>
                <c:pt idx="25">
                  <c:v>0.58608348064106508</c:v>
                </c:pt>
                <c:pt idx="26">
                  <c:v>0.50311270835857269</c:v>
                </c:pt>
                <c:pt idx="27">
                  <c:v>0.41499121677093831</c:v>
                </c:pt>
                <c:pt idx="28">
                  <c:v>0.32259948669301364</c:v>
                </c:pt>
                <c:pt idx="29">
                  <c:v>0.22686066575109098</c:v>
                </c:pt>
                <c:pt idx="30">
                  <c:v>0.12873134459697577</c:v>
                </c:pt>
                <c:pt idx="31">
                  <c:v>2.9191998970399043E-2</c:v>
                </c:pt>
                <c:pt idx="32">
                  <c:v>-7.0762806890471541E-2</c:v>
                </c:pt>
                <c:pt idx="33">
                  <c:v>-0.17013435760613965</c:v>
                </c:pt>
                <c:pt idx="34">
                  <c:v>-0.26792976548972269</c:v>
                </c:pt>
                <c:pt idx="35">
                  <c:v>-0.36317189115251131</c:v>
                </c:pt>
                <c:pt idx="36">
                  <c:v>-0.45490910675774393</c:v>
                </c:pt>
                <c:pt idx="37">
                  <c:v>-0.54222480437138487</c:v>
                </c:pt>
                <c:pt idx="38">
                  <c:v>-0.62424655440561039</c:v>
                </c:pt>
                <c:pt idx="39">
                  <c:v>-0.70015482264686524</c:v>
                </c:pt>
                <c:pt idx="40">
                  <c:v>-0.76919115877081967</c:v>
                </c:pt>
                <c:pt idx="41">
                  <c:v>-0.83066577452730173</c:v>
                </c:pt>
                <c:pt idx="42">
                  <c:v>-0.88396443587647966</c:v>
                </c:pt>
                <c:pt idx="43">
                  <c:v>-0.92855460021234637</c:v>
                </c:pt>
                <c:pt idx="44">
                  <c:v>-0.96399073735240748</c:v>
                </c:pt>
                <c:pt idx="45">
                  <c:v>-0.98991878112798848</c:v>
                </c:pt>
                <c:pt idx="46">
                  <c:v>-1.0060796670963559</c:v>
                </c:pt>
                <c:pt idx="47">
                  <c:v>-1.0123119210269922</c:v>
                </c:pt>
                <c:pt idx="48">
                  <c:v>-1.008553272298732</c:v>
                </c:pt>
                <c:pt idx="49">
                  <c:v>-0.99484127608722395</c:v>
                </c:pt>
                <c:pt idx="50">
                  <c:v>-0.97131293812602992</c:v>
                </c:pt>
                <c:pt idx="51">
                  <c:v>-0.93820334579062392</c:v>
                </c:pt>
                <c:pt idx="52">
                  <c:v>-0.89584331918304461</c:v>
                </c:pt>
                <c:pt idx="53">
                  <c:v>-0.84465610568679272</c:v>
                </c:pt>
                <c:pt idx="54">
                  <c:v>-0.78515315101887861</c:v>
                </c:pt>
                <c:pt idx="55">
                  <c:v>-0.71792898903328339</c:v>
                </c:pt>
                <c:pt idx="56">
                  <c:v>-0.64365530133521309</c:v>
                </c:pt>
                <c:pt idx="57">
                  <c:v>-0.56307420606052905</c:v>
                </c:pt>
                <c:pt idx="58">
                  <c:v>-0.47699084287664884</c:v>
                </c:pt>
                <c:pt idx="59">
                  <c:v>-0.38626532829312749</c:v>
                </c:pt>
                <c:pt idx="60">
                  <c:v>-0.29180416166181733</c:v>
                </c:pt>
                <c:pt idx="61">
                  <c:v>-0.19455116773498732</c:v>
                </c:pt>
                <c:pt idx="62">
                  <c:v>-9.5478066280387852E-2</c:v>
                </c:pt>
                <c:pt idx="63">
                  <c:v>4.4252370214582643E-3</c:v>
                </c:pt>
                <c:pt idx="64">
                  <c:v>0.1041605413876022</c:v>
                </c:pt>
                <c:pt idx="65">
                  <c:v>0.20273132462492408</c:v>
                </c:pt>
                <c:pt idx="66">
                  <c:v>0.20273132462492408</c:v>
                </c:pt>
                <c:pt idx="67">
                  <c:v>0.39246125715370683</c:v>
                </c:pt>
                <c:pt idx="68">
                  <c:v>0.48172468767571669</c:v>
                </c:pt>
                <c:pt idx="69">
                  <c:v>0.56605110092530864</c:v>
                </c:pt>
                <c:pt idx="70">
                  <c:v>0.64459793525589759</c:v>
                </c:pt>
                <c:pt idx="71">
                  <c:v>0.71658037666298446</c:v>
                </c:pt>
                <c:pt idx="72">
                  <c:v>0.78127920038626164</c:v>
                </c:pt>
                <c:pt idx="73">
                  <c:v>0.83804795716567293</c:v>
                </c:pt>
                <c:pt idx="74">
                  <c:v>0.88631943234873545</c:v>
                </c:pt>
                <c:pt idx="75">
                  <c:v>0.92561131331184743</c:v>
                </c:pt>
                <c:pt idx="76">
                  <c:v>0.95553100856859485</c:v>
                </c:pt>
                <c:pt idx="77">
                  <c:v>0.9757795704141089</c:v>
                </c:pt>
                <c:pt idx="78">
                  <c:v>0.98615468191171352</c:v>
                </c:pt>
                <c:pt idx="79">
                  <c:v>0.98655267837688054</c:v>
                </c:pt>
                <c:pt idx="80">
                  <c:v>0.97696958316049032</c:v>
                </c:pt>
                <c:pt idx="81">
                  <c:v>0.95750114738219483</c:v>
                </c:pt>
                <c:pt idx="82">
                  <c:v>0.92834189321688165</c:v>
                </c:pt>
                <c:pt idx="83">
                  <c:v>0.88978317029340181</c:v>
                </c:pt>
                <c:pt idx="84">
                  <c:v>0.84221024462538896</c:v>
                </c:pt>
                <c:pt idx="85">
                  <c:v>0.78609844916059879</c:v>
                </c:pt>
                <c:pt idx="86">
                  <c:v>0.72200843441122187</c:v>
                </c:pt>
                <c:pt idx="87">
                  <c:v>0.65058056661929187</c:v>
                </c:pt>
                <c:pt idx="88">
                  <c:v>0.57252852942887023</c:v>
                </c:pt>
                <c:pt idx="89">
                  <c:v>0.48863219299499316</c:v>
                </c:pt>
                <c:pt idx="90">
                  <c:v>0.39972982177886512</c:v>
                </c:pt>
                <c:pt idx="91">
                  <c:v>0.30670969888646066</c:v>
                </c:pt>
                <c:pt idx="92">
                  <c:v>0.2105012506373562</c:v>
                </c:pt>
                <c:pt idx="93">
                  <c:v>0.11206576004417027</c:v>
                </c:pt>
                <c:pt idx="94">
                  <c:v>1.2386761990466316E-2</c:v>
                </c:pt>
                <c:pt idx="95">
                  <c:v>-8.7539783924700743E-2</c:v>
                </c:pt>
                <c:pt idx="96">
                  <c:v>-0.18671544468587109</c:v>
                </c:pt>
                <c:pt idx="97">
                  <c:v>-0.28414928987383392</c:v>
                </c:pt>
                <c:pt idx="98">
                  <c:v>-0.37886779271481985</c:v>
                </c:pt>
                <c:pt idx="99">
                  <c:v>-0.4699245572382128</c:v>
                </c:pt>
                <c:pt idx="100">
                  <c:v>-0.55640977435226124</c:v>
                </c:pt>
                <c:pt idx="101">
                  <c:v>-0.63745931235577358</c:v>
                </c:pt>
                <c:pt idx="102">
                  <c:v>-0.71226335105643379</c:v>
                </c:pt>
                <c:pt idx="103">
                  <c:v>-0.78007447322647394</c:v>
                </c:pt>
                <c:pt idx="104">
                  <c:v>-0.84021513254854518</c:v>
                </c:pt>
                <c:pt idx="105">
                  <c:v>-0.89208442343456151</c:v>
                </c:pt>
                <c:pt idx="106">
                  <c:v>-0.93516408507569804</c:v>
                </c:pt>
                <c:pt idx="107">
                  <c:v>-0.96902367973307935</c:v>
                </c:pt>
                <c:pt idx="108">
                  <c:v>-0.99332489352938302</c:v>
                </c:pt>
                <c:pt idx="109">
                  <c:v>-1.0078249167692688</c:v>
                </c:pt>
                <c:pt idx="110">
                  <c:v>-1.0123788700135949</c:v>
                </c:pt>
                <c:pt idx="111">
                  <c:v>-1.0069412516668805</c:v>
                </c:pt>
                <c:pt idx="112">
                  <c:v>-0.99156639261420887</c:v>
                </c:pt>
                <c:pt idx="113">
                  <c:v>-0.96640791336498044</c:v>
                </c:pt>
                <c:pt idx="114">
                  <c:v>-0.93171718912756718</c:v>
                </c:pt>
                <c:pt idx="115">
                  <c:v>-0.88784083815131998</c:v>
                </c:pt>
                <c:pt idx="116">
                  <c:v>-0.83521725843160033</c:v>
                </c:pt>
                <c:pt idx="117">
                  <c:v>-0.77437224738192478</c:v>
                </c:pt>
                <c:pt idx="118">
                  <c:v>-0.70591374824001385</c:v>
                </c:pt>
                <c:pt idx="119">
                  <c:v>-0.63052577569992474</c:v>
                </c:pt>
                <c:pt idx="120">
                  <c:v>-0.54896158146332641</c:v>
                </c:pt>
                <c:pt idx="121">
                  <c:v>-0.46203612799749294</c:v>
                </c:pt>
                <c:pt idx="122">
                  <c:v>-0.37061794569972017</c:v>
                </c:pt>
                <c:pt idx="123">
                  <c:v>-0.27562045482869241</c:v>
                </c:pt>
                <c:pt idx="124">
                  <c:v>-0.17799283891120085</c:v>
                </c:pt>
                <c:pt idx="125">
                  <c:v>-7.871056081409214E-2</c:v>
                </c:pt>
                <c:pt idx="126">
                  <c:v>2.1234383758245247E-2</c:v>
                </c:pt>
                <c:pt idx="127">
                  <c:v>0.12084337795705077</c:v>
                </c:pt>
                <c:pt idx="128">
                  <c:v>0.2191211616386475</c:v>
                </c:pt>
                <c:pt idx="129">
                  <c:v>0.31508577567480156</c:v>
                </c:pt>
                <c:pt idx="130">
                  <c:v>0.40777837336374945</c:v>
                </c:pt>
                <c:pt idx="131">
                  <c:v>0.49627280090948223</c:v>
                </c:pt>
                <c:pt idx="132">
                  <c:v>0.57968485124433156</c:v>
                </c:pt>
                <c:pt idx="133">
                  <c:v>0.65718109873371089</c:v>
                </c:pt>
                <c:pt idx="134">
                  <c:v>0.72798722648955716</c:v>
                </c:pt>
                <c:pt idx="135">
                  <c:v>0.7913957630887295</c:v>
                </c:pt>
                <c:pt idx="136">
                  <c:v>0.84677315139360432</c:v>
                </c:pt>
                <c:pt idx="137">
                  <c:v>0.89356607884557038</c:v>
                </c:pt>
                <c:pt idx="138">
                  <c:v>0.9313070059812133</c:v>
                </c:pt>
                <c:pt idx="139">
                  <c:v>0.95961883793208447</c:v>
                </c:pt>
                <c:pt idx="140">
                  <c:v>0.97821869223197888</c:v>
                </c:pt>
                <c:pt idx="141">
                  <c:v>0.98692072528502617</c:v>
                </c:pt>
                <c:pt idx="142">
                  <c:v>0.98563798925347024</c:v>
                </c:pt>
                <c:pt idx="143">
                  <c:v>0.97438330081172186</c:v>
                </c:pt>
                <c:pt idx="144">
                  <c:v>0.95326911308638596</c:v>
                </c:pt>
                <c:pt idx="145">
                  <c:v>0.92250639206179152</c:v>
                </c:pt>
                <c:pt idx="146">
                  <c:v>0.88240250867761272</c:v>
                </c:pt>
                <c:pt idx="147">
                  <c:v>0.83335816768004278</c:v>
                </c:pt>
                <c:pt idx="148">
                  <c:v>0.77586340391242481</c:v>
                </c:pt>
                <c:pt idx="149">
                  <c:v>0.71049268604908455</c:v>
                </c:pt>
                <c:pt idx="150">
                  <c:v>0.63789917669422536</c:v>
                </c:pt>
                <c:pt idx="151">
                  <c:v>0.55880820619709715</c:v>
                </c:pt>
                <c:pt idx="152">
                  <c:v>0.4740100253909082</c:v>
                </c:pt>
                <c:pt idx="153">
                  <c:v>0.38435190966772059</c:v>
                </c:pt>
                <c:pt idx="154">
                  <c:v>0.29072969328281079</c:v>
                </c:pt>
                <c:pt idx="155">
                  <c:v>0.19407881847490516</c:v>
                </c:pt>
                <c:pt idx="156">
                  <c:v>9.5364988836552617E-2</c:v>
                </c:pt>
                <c:pt idx="157">
                  <c:v>-4.4254796769541051E-3</c:v>
                </c:pt>
                <c:pt idx="158">
                  <c:v>-0.10429551369057308</c:v>
                </c:pt>
                <c:pt idx="159">
                  <c:v>-0.20324724483708081</c:v>
                </c:pt>
                <c:pt idx="160">
                  <c:v>-0.30029198012795677</c:v>
                </c:pt>
                <c:pt idx="161">
                  <c:v>-0.39446008064690058</c:v>
                </c:pt>
                <c:pt idx="162">
                  <c:v>-0.48481064986135763</c:v>
                </c:pt>
                <c:pt idx="163">
                  <c:v>-0.57044093474967084</c:v>
                </c:pt>
                <c:pt idx="164">
                  <c:v>-0.6504953458108389</c:v>
                </c:pt>
                <c:pt idx="165">
                  <c:v>-0.72417400583201452</c:v>
                </c:pt>
                <c:pt idx="166">
                  <c:v>-0.79074074199718991</c:v>
                </c:pt>
                <c:pt idx="167">
                  <c:v>-0.84953044148263823</c:v>
                </c:pt>
                <c:pt idx="168">
                  <c:v>-0.89995569704439604</c:v>
                </c:pt>
                <c:pt idx="169">
                  <c:v>-0.94151267619725987</c:v>
                </c:pt>
                <c:pt idx="170">
                  <c:v>-0.97378615534244828</c:v>
                </c:pt>
                <c:pt idx="171">
                  <c:v>-0.99645366854453488</c:v>
                </c:pt>
                <c:pt idx="172">
                  <c:v>-1.0092887295044874</c:v>
                </c:pt>
                <c:pt idx="173">
                  <c:v>-1.0121630945359026</c:v>
                </c:pt>
                <c:pt idx="174">
                  <c:v>-1.0050480439335245</c:v>
                </c:pt>
                <c:pt idx="175">
                  <c:v>-0.98801466893104906</c:v>
                </c:pt>
                <c:pt idx="176">
                  <c:v>-0.96123316138101544</c:v>
                </c:pt>
                <c:pt idx="177">
                  <c:v>-0.96123316138101544</c:v>
                </c:pt>
                <c:pt idx="178">
                  <c:v>-0.87959084294847278</c:v>
                </c:pt>
                <c:pt idx="179">
                  <c:v>-0.82554577512437999</c:v>
                </c:pt>
                <c:pt idx="180">
                  <c:v>-0.76337591023456752</c:v>
                </c:pt>
                <c:pt idx="181">
                  <c:v>-0.69370242901839141</c:v>
                </c:pt>
                <c:pt idx="182">
                  <c:v>-0.61722148586917558</c:v>
                </c:pt>
                <c:pt idx="183">
                  <c:v>-0.53469725308962301</c:v>
                </c:pt>
                <c:pt idx="184">
                  <c:v>-0.44695428553478822</c:v>
                </c:pt>
                <c:pt idx="185">
                  <c:v>-0.354869281932504</c:v>
                </c:pt>
                <c:pt idx="186">
                  <c:v>-0.25936232519951236</c:v>
                </c:pt>
                <c:pt idx="187">
                  <c:v>-0.16138768927709024</c:v>
                </c:pt>
                <c:pt idx="188">
                  <c:v>-6.1924304341258868E-2</c:v>
                </c:pt>
                <c:pt idx="189">
                  <c:v>3.8034024343919774E-2</c:v>
                </c:pt>
                <c:pt idx="190">
                  <c:v>0.1374885462000609</c:v>
                </c:pt>
                <c:pt idx="191">
                  <c:v>0.23544554452006838</c:v>
                </c:pt>
                <c:pt idx="192">
                  <c:v>0.33092626535700392</c:v>
                </c:pt>
                <c:pt idx="193">
                  <c:v>0.42297669691000173</c:v>
                </c:pt>
                <c:pt idx="194">
                  <c:v>0.51067710169480496</c:v>
                </c:pt>
                <c:pt idx="195">
                  <c:v>0.59315120625670958</c:v>
                </c:pt>
                <c:pt idx="196">
                  <c:v>0.66957495660524413</c:v>
                </c:pt>
                <c:pt idx="197">
                  <c:v>0.73918475188925681</c:v>
                </c:pt>
                <c:pt idx="198">
                  <c:v>0.8012850740442139</c:v>
                </c:pt>
                <c:pt idx="199">
                  <c:v>0.85525543717877583</c:v>
                </c:pt>
                <c:pt idx="200">
                  <c:v>0.900556587264736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F-0FCD-497F-A892-9BD9DEEF6AA5}"/>
            </c:ext>
          </c:extLst>
        </c:ser>
        <c:ser>
          <c:idx val="249"/>
          <c:order val="48"/>
          <c:val>
            <c:numRef>
              <c:f>'función 1'!$B$59:$GT$59</c:f>
              <c:numCache>
                <c:formatCode>General</c:formatCode>
                <c:ptCount val="201"/>
                <c:pt idx="0">
                  <c:v>8.749898343944551E-2</c:v>
                </c:pt>
                <c:pt idx="1">
                  <c:v>0.18733240008627366</c:v>
                </c:pt>
                <c:pt idx="2">
                  <c:v>0.28616831423450673</c:v>
                </c:pt>
                <c:pt idx="3">
                  <c:v>0.38301919010078506</c:v>
                </c:pt>
                <c:pt idx="4">
                  <c:v>0.47691732574809603</c:v>
                </c:pt>
                <c:pt idx="5">
                  <c:v>0.56692452204364852</c:v>
                </c:pt>
                <c:pt idx="6">
                  <c:v>0.65214145683448088</c:v>
                </c:pt>
                <c:pt idx="7">
                  <c:v>0.73171667067713653</c:v>
                </c:pt>
                <c:pt idx="8">
                  <c:v>0.8048550743389683</c:v>
                </c:pt>
                <c:pt idx="9">
                  <c:v>0.87082589306692892</c:v>
                </c:pt>
                <c:pt idx="10">
                  <c:v>0.92896996824734202</c:v>
                </c:pt>
                <c:pt idx="11">
                  <c:v>0.97870634350088093</c:v>
                </c:pt>
                <c:pt idx="12">
                  <c:v>1.0195380694066718</c:v>
                </c:pt>
                <c:pt idx="13">
                  <c:v>1.0510571688566386</c:v>
                </c:pt>
                <c:pt idx="14">
                  <c:v>1.0729487134279057</c:v>
                </c:pt>
                <c:pt idx="15">
                  <c:v>1.0849939700435001</c:v>
                </c:pt>
                <c:pt idx="16">
                  <c:v>1.0870725864809505</c:v>
                </c:pt>
                <c:pt idx="17">
                  <c:v>1.0791637938919141</c:v>
                </c:pt>
                <c:pt idx="18">
                  <c:v>1.0613466143176407</c:v>
                </c:pt>
                <c:pt idx="19">
                  <c:v>1.0337990711268601</c:v>
                </c:pt>
                <c:pt idx="20">
                  <c:v>0.99679641026512722</c:v>
                </c:pt>
                <c:pt idx="21">
                  <c:v>0.95070835008831922</c:v>
                </c:pt>
                <c:pt idx="22">
                  <c:v>0.8959953872590356</c:v>
                </c:pt>
                <c:pt idx="23">
                  <c:v>0.83320419561616577</c:v>
                </c:pt>
                <c:pt idx="24">
                  <c:v>0.76296216399059646</c:v>
                </c:pt>
                <c:pt idx="25">
                  <c:v>0.68597112754340206</c:v>
                </c:pt>
                <c:pt idx="26">
                  <c:v>0.60300035526090967</c:v>
                </c:pt>
                <c:pt idx="27">
                  <c:v>0.51487886367327529</c:v>
                </c:pt>
                <c:pt idx="28">
                  <c:v>0.42248713359535062</c:v>
                </c:pt>
                <c:pt idx="29">
                  <c:v>0.32674831265342796</c:v>
                </c:pt>
                <c:pt idx="30">
                  <c:v>0.22861899149931272</c:v>
                </c:pt>
                <c:pt idx="31">
                  <c:v>0.12907964587273602</c:v>
                </c:pt>
                <c:pt idx="32">
                  <c:v>2.9124840011865424E-2</c:v>
                </c:pt>
                <c:pt idx="33">
                  <c:v>-7.0246710703802701E-2</c:v>
                </c:pt>
                <c:pt idx="34">
                  <c:v>-0.16804211858738571</c:v>
                </c:pt>
                <c:pt idx="35">
                  <c:v>-0.26328424425017433</c:v>
                </c:pt>
                <c:pt idx="36">
                  <c:v>-0.35502145985540695</c:v>
                </c:pt>
                <c:pt idx="37">
                  <c:v>-0.44233715746904789</c:v>
                </c:pt>
                <c:pt idx="38">
                  <c:v>-0.52435890750327341</c:v>
                </c:pt>
                <c:pt idx="39">
                  <c:v>-0.60026717574452826</c:v>
                </c:pt>
                <c:pt idx="40">
                  <c:v>-0.66930351186848269</c:v>
                </c:pt>
                <c:pt idx="41">
                  <c:v>-0.73077812762496475</c:v>
                </c:pt>
                <c:pt idx="42">
                  <c:v>-0.78407678897414268</c:v>
                </c:pt>
                <c:pt idx="43">
                  <c:v>-0.82866695331000939</c:v>
                </c:pt>
                <c:pt idx="44">
                  <c:v>-0.8641030904500705</c:v>
                </c:pt>
                <c:pt idx="45">
                  <c:v>-0.8900311342256515</c:v>
                </c:pt>
                <c:pt idx="46">
                  <c:v>-0.9061920201940189</c:v>
                </c:pt>
                <c:pt idx="47">
                  <c:v>-0.91242427412465532</c:v>
                </c:pt>
                <c:pt idx="48">
                  <c:v>-0.90866562539639517</c:v>
                </c:pt>
                <c:pt idx="49">
                  <c:v>-0.89495362918488697</c:v>
                </c:pt>
                <c:pt idx="50">
                  <c:v>-0.87142529122369294</c:v>
                </c:pt>
                <c:pt idx="51">
                  <c:v>-0.83831569888828694</c:v>
                </c:pt>
                <c:pt idx="52">
                  <c:v>-0.79595567228070763</c:v>
                </c:pt>
                <c:pt idx="53">
                  <c:v>-0.74476845878445574</c:v>
                </c:pt>
                <c:pt idx="54">
                  <c:v>-0.68526550411654163</c:v>
                </c:pt>
                <c:pt idx="55">
                  <c:v>-0.61804134213094641</c:v>
                </c:pt>
                <c:pt idx="56">
                  <c:v>-0.54376765443287611</c:v>
                </c:pt>
                <c:pt idx="57">
                  <c:v>-0.46318655915819207</c:v>
                </c:pt>
                <c:pt idx="58">
                  <c:v>-0.37710319597431186</c:v>
                </c:pt>
                <c:pt idx="59">
                  <c:v>-0.28637768139079051</c:v>
                </c:pt>
                <c:pt idx="60">
                  <c:v>-0.19191651475948035</c:v>
                </c:pt>
                <c:pt idx="61">
                  <c:v>-9.4663520832650366E-2</c:v>
                </c:pt>
                <c:pt idx="62">
                  <c:v>4.4095806219491135E-3</c:v>
                </c:pt>
                <c:pt idx="63">
                  <c:v>0.10431288392379523</c:v>
                </c:pt>
                <c:pt idx="64">
                  <c:v>0.20404818828993915</c:v>
                </c:pt>
                <c:pt idx="65">
                  <c:v>0.30261897152726103</c:v>
                </c:pt>
                <c:pt idx="66">
                  <c:v>0.30261897152726103</c:v>
                </c:pt>
                <c:pt idx="67">
                  <c:v>0.49234890405604381</c:v>
                </c:pt>
                <c:pt idx="68">
                  <c:v>0.58161233457805372</c:v>
                </c:pt>
                <c:pt idx="69">
                  <c:v>0.66593874782764562</c:v>
                </c:pt>
                <c:pt idx="70">
                  <c:v>0.74448558215823457</c:v>
                </c:pt>
                <c:pt idx="71">
                  <c:v>0.81646802356532144</c:v>
                </c:pt>
                <c:pt idx="72">
                  <c:v>0.88116684728859862</c:v>
                </c:pt>
                <c:pt idx="73">
                  <c:v>0.93793560406800991</c:v>
                </c:pt>
                <c:pt idx="74">
                  <c:v>0.98620707925107243</c:v>
                </c:pt>
                <c:pt idx="75">
                  <c:v>1.0254989602141844</c:v>
                </c:pt>
                <c:pt idx="76">
                  <c:v>1.0554186554709317</c:v>
                </c:pt>
                <c:pt idx="77">
                  <c:v>1.0756672173164459</c:v>
                </c:pt>
                <c:pt idx="78">
                  <c:v>1.0860423288140506</c:v>
                </c:pt>
                <c:pt idx="79">
                  <c:v>1.0864403252792174</c:v>
                </c:pt>
                <c:pt idx="80">
                  <c:v>1.0768572300628274</c:v>
                </c:pt>
                <c:pt idx="81">
                  <c:v>1.0573887942845319</c:v>
                </c:pt>
                <c:pt idx="82">
                  <c:v>1.0282295401192187</c:v>
                </c:pt>
                <c:pt idx="83">
                  <c:v>0.98967081719573879</c:v>
                </c:pt>
                <c:pt idx="84">
                  <c:v>0.94209789152772594</c:v>
                </c:pt>
                <c:pt idx="85">
                  <c:v>0.88598609606293577</c:v>
                </c:pt>
                <c:pt idx="86">
                  <c:v>0.82189608131355885</c:v>
                </c:pt>
                <c:pt idx="87">
                  <c:v>0.75046821352162885</c:v>
                </c:pt>
                <c:pt idx="88">
                  <c:v>0.6724161763312072</c:v>
                </c:pt>
                <c:pt idx="89">
                  <c:v>0.58851983989733014</c:v>
                </c:pt>
                <c:pt idx="90">
                  <c:v>0.4996174686812021</c:v>
                </c:pt>
                <c:pt idx="91">
                  <c:v>0.40659734578879764</c:v>
                </c:pt>
                <c:pt idx="92">
                  <c:v>0.31038889753969312</c:v>
                </c:pt>
                <c:pt idx="93">
                  <c:v>0.21195340694650722</c:v>
                </c:pt>
                <c:pt idx="94">
                  <c:v>0.11227440889280327</c:v>
                </c:pt>
                <c:pt idx="95">
                  <c:v>1.2347862977636209E-2</c:v>
                </c:pt>
                <c:pt idx="96">
                  <c:v>-8.6827797783534139E-2</c:v>
                </c:pt>
                <c:pt idx="97">
                  <c:v>-0.18426164297149694</c:v>
                </c:pt>
                <c:pt idx="98">
                  <c:v>-0.27898014581248287</c:v>
                </c:pt>
                <c:pt idx="99">
                  <c:v>-0.37003691033587582</c:v>
                </c:pt>
                <c:pt idx="100">
                  <c:v>-0.45652212744992426</c:v>
                </c:pt>
                <c:pt idx="101">
                  <c:v>-0.5375716654534366</c:v>
                </c:pt>
                <c:pt idx="102">
                  <c:v>-0.61237570415409681</c:v>
                </c:pt>
                <c:pt idx="103">
                  <c:v>-0.68018682632413696</c:v>
                </c:pt>
                <c:pt idx="104">
                  <c:v>-0.74032748564620821</c:v>
                </c:pt>
                <c:pt idx="105">
                  <c:v>-0.79219677653222453</c:v>
                </c:pt>
                <c:pt idx="106">
                  <c:v>-0.83527643817336106</c:v>
                </c:pt>
                <c:pt idx="107">
                  <c:v>-0.86913603283074237</c:v>
                </c:pt>
                <c:pt idx="108">
                  <c:v>-0.89343724662704604</c:v>
                </c:pt>
                <c:pt idx="109">
                  <c:v>-0.90793726986693191</c:v>
                </c:pt>
                <c:pt idx="110">
                  <c:v>-0.91249122311125797</c:v>
                </c:pt>
                <c:pt idx="111">
                  <c:v>-0.90705360476454366</c:v>
                </c:pt>
                <c:pt idx="112">
                  <c:v>-0.89167874571187189</c:v>
                </c:pt>
                <c:pt idx="113">
                  <c:v>-0.86652026646264346</c:v>
                </c:pt>
                <c:pt idx="114">
                  <c:v>-0.8318295422252302</c:v>
                </c:pt>
                <c:pt idx="115">
                  <c:v>-0.787953191248983</c:v>
                </c:pt>
                <c:pt idx="116">
                  <c:v>-0.73532961152926335</c:v>
                </c:pt>
                <c:pt idx="117">
                  <c:v>-0.6744846004795878</c:v>
                </c:pt>
                <c:pt idx="118">
                  <c:v>-0.60602610133767687</c:v>
                </c:pt>
                <c:pt idx="119">
                  <c:v>-0.53063812879758776</c:v>
                </c:pt>
                <c:pt idx="120">
                  <c:v>-0.44907393456098943</c:v>
                </c:pt>
                <c:pt idx="121">
                  <c:v>-0.36214848109515596</c:v>
                </c:pt>
                <c:pt idx="122">
                  <c:v>-0.2707302987973832</c:v>
                </c:pt>
                <c:pt idx="123">
                  <c:v>-0.17573280792635543</c:v>
                </c:pt>
                <c:pt idx="124">
                  <c:v>-7.81051920088639E-2</c:v>
                </c:pt>
                <c:pt idx="125">
                  <c:v>2.1177086088244826E-2</c:v>
                </c:pt>
                <c:pt idx="126">
                  <c:v>0.12112203066058221</c:v>
                </c:pt>
                <c:pt idx="127">
                  <c:v>0.22073102485938773</c:v>
                </c:pt>
                <c:pt idx="128">
                  <c:v>0.31900880854098446</c:v>
                </c:pt>
                <c:pt idx="129">
                  <c:v>0.41497342257713854</c:v>
                </c:pt>
                <c:pt idx="130">
                  <c:v>0.50766602026608643</c:v>
                </c:pt>
                <c:pt idx="131">
                  <c:v>0.59616044781181921</c:v>
                </c:pt>
                <c:pt idx="132">
                  <c:v>0.67957249814666854</c:v>
                </c:pt>
                <c:pt idx="133">
                  <c:v>0.75706874563604787</c:v>
                </c:pt>
                <c:pt idx="134">
                  <c:v>0.82787487339189414</c:v>
                </c:pt>
                <c:pt idx="135">
                  <c:v>0.89128340999106648</c:v>
                </c:pt>
                <c:pt idx="136">
                  <c:v>0.9466607982959413</c:v>
                </c:pt>
                <c:pt idx="137">
                  <c:v>0.99345372574790736</c:v>
                </c:pt>
                <c:pt idx="138">
                  <c:v>1.0311946528835503</c:v>
                </c:pt>
                <c:pt idx="139">
                  <c:v>1.0595064848344213</c:v>
                </c:pt>
                <c:pt idx="140">
                  <c:v>1.0781063391343157</c:v>
                </c:pt>
                <c:pt idx="141">
                  <c:v>1.0868083721873631</c:v>
                </c:pt>
                <c:pt idx="142">
                  <c:v>1.0855256361558072</c:v>
                </c:pt>
                <c:pt idx="143">
                  <c:v>1.0742709477140588</c:v>
                </c:pt>
                <c:pt idx="144">
                  <c:v>1.053156759988723</c:v>
                </c:pt>
                <c:pt idx="145">
                  <c:v>1.0223940389641286</c:v>
                </c:pt>
                <c:pt idx="146">
                  <c:v>0.9822901555799497</c:v>
                </c:pt>
                <c:pt idx="147">
                  <c:v>0.93324581458237976</c:v>
                </c:pt>
                <c:pt idx="148">
                  <c:v>0.87575105081476179</c:v>
                </c:pt>
                <c:pt idx="149">
                  <c:v>0.81038033295142153</c:v>
                </c:pt>
                <c:pt idx="150">
                  <c:v>0.73778682359656234</c:v>
                </c:pt>
                <c:pt idx="151">
                  <c:v>0.65869585309943413</c:v>
                </c:pt>
                <c:pt idx="152">
                  <c:v>0.57389767229324518</c:v>
                </c:pt>
                <c:pt idx="153">
                  <c:v>0.48423955657005757</c:v>
                </c:pt>
                <c:pt idx="154">
                  <c:v>0.39061734018514777</c:v>
                </c:pt>
                <c:pt idx="155">
                  <c:v>0.29396646537724214</c:v>
                </c:pt>
                <c:pt idx="156">
                  <c:v>0.19525263573888957</c:v>
                </c:pt>
                <c:pt idx="157">
                  <c:v>9.5462167225382852E-2</c:v>
                </c:pt>
                <c:pt idx="158">
                  <c:v>-4.4078667882361255E-3</c:v>
                </c:pt>
                <c:pt idx="159">
                  <c:v>-0.10335959793474386</c:v>
                </c:pt>
                <c:pt idx="160">
                  <c:v>-0.20040433322561979</c:v>
                </c:pt>
                <c:pt idx="161">
                  <c:v>-0.2945724337445636</c:v>
                </c:pt>
                <c:pt idx="162">
                  <c:v>-0.38492300295902065</c:v>
                </c:pt>
                <c:pt idx="163">
                  <c:v>-0.47055328784733386</c:v>
                </c:pt>
                <c:pt idx="164">
                  <c:v>-0.55060769890850192</c:v>
                </c:pt>
                <c:pt idx="165">
                  <c:v>-0.62428635892967754</c:v>
                </c:pt>
                <c:pt idx="166">
                  <c:v>-0.69085309509485293</c:v>
                </c:pt>
                <c:pt idx="167">
                  <c:v>-0.74964279458030125</c:v>
                </c:pt>
                <c:pt idx="168">
                  <c:v>-0.80006805014205906</c:v>
                </c:pt>
                <c:pt idx="169">
                  <c:v>-0.84162502929492289</c:v>
                </c:pt>
                <c:pt idx="170">
                  <c:v>-0.8738985084401113</c:v>
                </c:pt>
                <c:pt idx="171">
                  <c:v>-0.8965660216421979</c:v>
                </c:pt>
                <c:pt idx="172">
                  <c:v>-0.90940108260215058</c:v>
                </c:pt>
                <c:pt idx="173">
                  <c:v>-0.91227544763356561</c:v>
                </c:pt>
                <c:pt idx="174">
                  <c:v>-0.90516039703118767</c:v>
                </c:pt>
                <c:pt idx="175">
                  <c:v>-0.88812702202871208</c:v>
                </c:pt>
                <c:pt idx="176">
                  <c:v>-0.86134551447867846</c:v>
                </c:pt>
                <c:pt idx="177">
                  <c:v>-0.86134551447867846</c:v>
                </c:pt>
                <c:pt idx="178">
                  <c:v>-0.7797031960461358</c:v>
                </c:pt>
                <c:pt idx="179">
                  <c:v>-0.72565812822204301</c:v>
                </c:pt>
                <c:pt idx="180">
                  <c:v>-0.66348826333223054</c:v>
                </c:pt>
                <c:pt idx="181">
                  <c:v>-0.59381478211605443</c:v>
                </c:pt>
                <c:pt idx="182">
                  <c:v>-0.5173338389668386</c:v>
                </c:pt>
                <c:pt idx="183">
                  <c:v>-0.43480960618728604</c:v>
                </c:pt>
                <c:pt idx="184">
                  <c:v>-0.34706663863245124</c:v>
                </c:pt>
                <c:pt idx="185">
                  <c:v>-0.25498163503016702</c:v>
                </c:pt>
                <c:pt idx="186">
                  <c:v>-0.15947467829717538</c:v>
                </c:pt>
                <c:pt idx="187">
                  <c:v>-6.1500042374753289E-2</c:v>
                </c:pt>
                <c:pt idx="188">
                  <c:v>3.7963342561078091E-2</c:v>
                </c:pt>
                <c:pt idx="189">
                  <c:v>0.13792167124625673</c:v>
                </c:pt>
                <c:pt idx="190">
                  <c:v>0.23737619310239785</c:v>
                </c:pt>
                <c:pt idx="191">
                  <c:v>0.33533319142240536</c:v>
                </c:pt>
                <c:pt idx="192">
                  <c:v>0.4308139122593409</c:v>
                </c:pt>
                <c:pt idx="193">
                  <c:v>0.52286434381233871</c:v>
                </c:pt>
                <c:pt idx="194">
                  <c:v>0.61056474859714194</c:v>
                </c:pt>
                <c:pt idx="195">
                  <c:v>0.69303885315904656</c:v>
                </c:pt>
                <c:pt idx="196">
                  <c:v>0.76946260350758111</c:v>
                </c:pt>
                <c:pt idx="197">
                  <c:v>0.83907239879159379</c:v>
                </c:pt>
                <c:pt idx="198">
                  <c:v>0.90117272094655088</c:v>
                </c:pt>
                <c:pt idx="199">
                  <c:v>0.95514308408111281</c:v>
                </c:pt>
                <c:pt idx="200">
                  <c:v>1.000444234167073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0-0FCD-497F-A892-9BD9DEEF6AA5}"/>
            </c:ext>
          </c:extLst>
        </c:ser>
        <c:ser>
          <c:idx val="250"/>
          <c:order val="49"/>
          <c:val>
            <c:numRef>
              <c:f>'función 1'!$B$60:$GT$60</c:f>
              <c:numCache>
                <c:formatCode>General</c:formatCode>
                <c:ptCount val="201"/>
                <c:pt idx="0">
                  <c:v>0.18651236942257401</c:v>
                </c:pt>
                <c:pt idx="1">
                  <c:v>0.2863457860694022</c:v>
                </c:pt>
                <c:pt idx="2">
                  <c:v>0.3851817002176352</c:v>
                </c:pt>
                <c:pt idx="3">
                  <c:v>0.48203257608391359</c:v>
                </c:pt>
                <c:pt idx="4">
                  <c:v>0.57593071173122456</c:v>
                </c:pt>
                <c:pt idx="5">
                  <c:v>0.66593790802677699</c:v>
                </c:pt>
                <c:pt idx="6">
                  <c:v>0.75115484281760936</c:v>
                </c:pt>
                <c:pt idx="7">
                  <c:v>0.830730056660265</c:v>
                </c:pt>
                <c:pt idx="8">
                  <c:v>0.90386846032209678</c:v>
                </c:pt>
                <c:pt idx="9">
                  <c:v>0.9698392790500574</c:v>
                </c:pt>
                <c:pt idx="10">
                  <c:v>1.0279833542304706</c:v>
                </c:pt>
                <c:pt idx="11">
                  <c:v>1.0777197294840095</c:v>
                </c:pt>
                <c:pt idx="12">
                  <c:v>1.1185514553898004</c:v>
                </c:pt>
                <c:pt idx="13">
                  <c:v>1.1500705548397669</c:v>
                </c:pt>
                <c:pt idx="14">
                  <c:v>1.1719620994110342</c:v>
                </c:pt>
                <c:pt idx="15">
                  <c:v>1.1840073560266284</c:v>
                </c:pt>
                <c:pt idx="16">
                  <c:v>1.1860859724640791</c:v>
                </c:pt>
                <c:pt idx="17">
                  <c:v>1.1781771798750427</c:v>
                </c:pt>
                <c:pt idx="18">
                  <c:v>1.1603600003007692</c:v>
                </c:pt>
                <c:pt idx="19">
                  <c:v>1.1328124571099885</c:v>
                </c:pt>
                <c:pt idx="20">
                  <c:v>1.0958097962482558</c:v>
                </c:pt>
                <c:pt idx="21">
                  <c:v>1.0497217360714477</c:v>
                </c:pt>
                <c:pt idx="22">
                  <c:v>0.99500877324216408</c:v>
                </c:pt>
                <c:pt idx="23">
                  <c:v>0.93221758159929424</c:v>
                </c:pt>
                <c:pt idx="24">
                  <c:v>0.86197554997372494</c:v>
                </c:pt>
                <c:pt idx="25">
                  <c:v>0.78498451352653054</c:v>
                </c:pt>
                <c:pt idx="26">
                  <c:v>0.70201374124403815</c:v>
                </c:pt>
                <c:pt idx="27">
                  <c:v>0.61389224965640377</c:v>
                </c:pt>
                <c:pt idx="28">
                  <c:v>0.52150051957847909</c:v>
                </c:pt>
                <c:pt idx="29">
                  <c:v>0.42576169863655644</c:v>
                </c:pt>
                <c:pt idx="30">
                  <c:v>0.32763237748244123</c:v>
                </c:pt>
                <c:pt idx="31">
                  <c:v>0.22809303185586449</c:v>
                </c:pt>
                <c:pt idx="32">
                  <c:v>0.12813822599499392</c:v>
                </c:pt>
                <c:pt idx="33">
                  <c:v>2.8766675279325804E-2</c:v>
                </c:pt>
                <c:pt idx="34">
                  <c:v>-6.9028732604257209E-2</c:v>
                </c:pt>
                <c:pt idx="35">
                  <c:v>-0.16427085826704582</c:v>
                </c:pt>
                <c:pt idx="36">
                  <c:v>-0.25600807387227842</c:v>
                </c:pt>
                <c:pt idx="37">
                  <c:v>-0.34332377148591942</c:v>
                </c:pt>
                <c:pt idx="38">
                  <c:v>-0.42534552152014493</c:v>
                </c:pt>
                <c:pt idx="39">
                  <c:v>-0.50125378976139978</c:v>
                </c:pt>
                <c:pt idx="40">
                  <c:v>-0.57029012588535422</c:v>
                </c:pt>
                <c:pt idx="41">
                  <c:v>-0.63176474164183627</c:v>
                </c:pt>
                <c:pt idx="42">
                  <c:v>-0.6850634029910142</c:v>
                </c:pt>
                <c:pt idx="43">
                  <c:v>-0.72965356732688091</c:v>
                </c:pt>
                <c:pt idx="44">
                  <c:v>-0.76508970446694202</c:v>
                </c:pt>
                <c:pt idx="45">
                  <c:v>-0.79101774824252302</c:v>
                </c:pt>
                <c:pt idx="46">
                  <c:v>-0.80717863421089042</c:v>
                </c:pt>
                <c:pt idx="47">
                  <c:v>-0.81341088814152684</c:v>
                </c:pt>
                <c:pt idx="48">
                  <c:v>-0.80965223941326669</c:v>
                </c:pt>
                <c:pt idx="49">
                  <c:v>-0.79594024320175849</c:v>
                </c:pt>
                <c:pt idx="50">
                  <c:v>-0.77241190524056447</c:v>
                </c:pt>
                <c:pt idx="51">
                  <c:v>-0.73930231290515847</c:v>
                </c:pt>
                <c:pt idx="52">
                  <c:v>-0.69694228629757915</c:v>
                </c:pt>
                <c:pt idx="53">
                  <c:v>-0.64575507280132727</c:v>
                </c:pt>
                <c:pt idx="54">
                  <c:v>-0.58625211813341316</c:v>
                </c:pt>
                <c:pt idx="55">
                  <c:v>-0.51902795614781794</c:v>
                </c:pt>
                <c:pt idx="56">
                  <c:v>-0.44475426844974764</c:v>
                </c:pt>
                <c:pt idx="57">
                  <c:v>-0.36417317317506359</c:v>
                </c:pt>
                <c:pt idx="58">
                  <c:v>-0.27808980999118338</c:v>
                </c:pt>
                <c:pt idx="59">
                  <c:v>-0.187364295407662</c:v>
                </c:pt>
                <c:pt idx="60">
                  <c:v>-9.2903128776351845E-2</c:v>
                </c:pt>
                <c:pt idx="61">
                  <c:v>4.3498651504781383E-3</c:v>
                </c:pt>
                <c:pt idx="62">
                  <c:v>0.10342296660507762</c:v>
                </c:pt>
                <c:pt idx="63">
                  <c:v>0.20332626990692373</c:v>
                </c:pt>
                <c:pt idx="64">
                  <c:v>0.30306157427306768</c:v>
                </c:pt>
                <c:pt idx="65">
                  <c:v>0.4016323575103895</c:v>
                </c:pt>
                <c:pt idx="66">
                  <c:v>0.4016323575103895</c:v>
                </c:pt>
                <c:pt idx="67">
                  <c:v>0.59136229003917229</c:v>
                </c:pt>
                <c:pt idx="68">
                  <c:v>0.6806257205611822</c:v>
                </c:pt>
                <c:pt idx="69">
                  <c:v>0.76495213381077409</c:v>
                </c:pt>
                <c:pt idx="70">
                  <c:v>0.84349896814136305</c:v>
                </c:pt>
                <c:pt idx="71">
                  <c:v>0.91548140954844992</c:v>
                </c:pt>
                <c:pt idx="72">
                  <c:v>0.9801802332717271</c:v>
                </c:pt>
                <c:pt idx="73">
                  <c:v>1.0369489900511384</c:v>
                </c:pt>
                <c:pt idx="74">
                  <c:v>1.085220465234201</c:v>
                </c:pt>
                <c:pt idx="75">
                  <c:v>1.124512346197313</c:v>
                </c:pt>
                <c:pt idx="76">
                  <c:v>1.1544320414540603</c:v>
                </c:pt>
                <c:pt idx="77">
                  <c:v>1.1746806032995745</c:v>
                </c:pt>
                <c:pt idx="78">
                  <c:v>1.185055714797179</c:v>
                </c:pt>
                <c:pt idx="79">
                  <c:v>1.185453711262346</c:v>
                </c:pt>
                <c:pt idx="80">
                  <c:v>1.1758706160459558</c:v>
                </c:pt>
                <c:pt idx="81">
                  <c:v>1.1564021802676603</c:v>
                </c:pt>
                <c:pt idx="82">
                  <c:v>1.1272429261023471</c:v>
                </c:pt>
                <c:pt idx="83">
                  <c:v>1.0886842031788673</c:v>
                </c:pt>
                <c:pt idx="84">
                  <c:v>1.0411112775108544</c:v>
                </c:pt>
                <c:pt idx="85">
                  <c:v>0.98499948204606425</c:v>
                </c:pt>
                <c:pt idx="86">
                  <c:v>0.92090946729668732</c:v>
                </c:pt>
                <c:pt idx="87">
                  <c:v>0.84948159950475732</c:v>
                </c:pt>
                <c:pt idx="88">
                  <c:v>0.77142956231433568</c:v>
                </c:pt>
                <c:pt idx="89">
                  <c:v>0.68753322588045862</c:v>
                </c:pt>
                <c:pt idx="90">
                  <c:v>0.59863085466433064</c:v>
                </c:pt>
                <c:pt idx="91">
                  <c:v>0.50561073177192617</c:v>
                </c:pt>
                <c:pt idx="92">
                  <c:v>0.40940228352282165</c:v>
                </c:pt>
                <c:pt idx="93">
                  <c:v>0.31096679292963569</c:v>
                </c:pt>
                <c:pt idx="94">
                  <c:v>0.21128779487593177</c:v>
                </c:pt>
                <c:pt idx="95">
                  <c:v>0.11136124896076471</c:v>
                </c:pt>
                <c:pt idx="96">
                  <c:v>1.2185588199594366E-2</c:v>
                </c:pt>
                <c:pt idx="97">
                  <c:v>-8.5248256988368437E-2</c:v>
                </c:pt>
                <c:pt idx="98">
                  <c:v>-0.17996675982935437</c:v>
                </c:pt>
                <c:pt idx="99">
                  <c:v>-0.27102352435274735</c:v>
                </c:pt>
                <c:pt idx="100">
                  <c:v>-0.35750874146679579</c:v>
                </c:pt>
                <c:pt idx="101">
                  <c:v>-0.43855827947030812</c:v>
                </c:pt>
                <c:pt idx="102">
                  <c:v>-0.51336231817096833</c:v>
                </c:pt>
                <c:pt idx="103">
                  <c:v>-0.58117344034100848</c:v>
                </c:pt>
                <c:pt idx="104">
                  <c:v>-0.64131409966307973</c:v>
                </c:pt>
                <c:pt idx="105">
                  <c:v>-0.69318339054909606</c:v>
                </c:pt>
                <c:pt idx="106">
                  <c:v>-0.73626305219023258</c:v>
                </c:pt>
                <c:pt idx="107">
                  <c:v>-0.77012264684761389</c:v>
                </c:pt>
                <c:pt idx="108">
                  <c:v>-0.79442386064391757</c:v>
                </c:pt>
                <c:pt idx="109">
                  <c:v>-0.80892388388380343</c:v>
                </c:pt>
                <c:pt idx="110">
                  <c:v>-0.81347783712812949</c:v>
                </c:pt>
                <c:pt idx="111">
                  <c:v>-0.80804021878141519</c:v>
                </c:pt>
                <c:pt idx="112">
                  <c:v>-0.79266535972874341</c:v>
                </c:pt>
                <c:pt idx="113">
                  <c:v>-0.76750688047951499</c:v>
                </c:pt>
                <c:pt idx="114">
                  <c:v>-0.73281615624210172</c:v>
                </c:pt>
                <c:pt idx="115">
                  <c:v>-0.68893980526585452</c:v>
                </c:pt>
                <c:pt idx="116">
                  <c:v>-0.63631622554613487</c:v>
                </c:pt>
                <c:pt idx="117">
                  <c:v>-0.57547121449645933</c:v>
                </c:pt>
                <c:pt idx="118">
                  <c:v>-0.50701271535454839</c:v>
                </c:pt>
                <c:pt idx="119">
                  <c:v>-0.43162474281445928</c:v>
                </c:pt>
                <c:pt idx="120">
                  <c:v>-0.35006054857786095</c:v>
                </c:pt>
                <c:pt idx="121">
                  <c:v>-0.26313509511202748</c:v>
                </c:pt>
                <c:pt idx="122">
                  <c:v>-0.17171691281425469</c:v>
                </c:pt>
                <c:pt idx="123">
                  <c:v>-7.6719421943226923E-2</c:v>
                </c:pt>
                <c:pt idx="124">
                  <c:v>2.0908193974264605E-2</c:v>
                </c:pt>
                <c:pt idx="125">
                  <c:v>0.12019047207137333</c:v>
                </c:pt>
                <c:pt idx="126">
                  <c:v>0.22013541664371072</c:v>
                </c:pt>
                <c:pt idx="127">
                  <c:v>0.31974441084251626</c:v>
                </c:pt>
                <c:pt idx="128">
                  <c:v>0.41802219452411293</c:v>
                </c:pt>
                <c:pt idx="129">
                  <c:v>0.51398680856026702</c:v>
                </c:pt>
                <c:pt idx="130">
                  <c:v>0.6066794062492149</c:v>
                </c:pt>
                <c:pt idx="131">
                  <c:v>0.69517383379494768</c:v>
                </c:pt>
                <c:pt idx="132">
                  <c:v>0.77858588412979701</c:v>
                </c:pt>
                <c:pt idx="133">
                  <c:v>0.85608213161917635</c:v>
                </c:pt>
                <c:pt idx="134">
                  <c:v>0.92688825937502262</c:v>
                </c:pt>
                <c:pt idx="135">
                  <c:v>0.99029679597419495</c:v>
                </c:pt>
                <c:pt idx="136">
                  <c:v>1.0456741842790698</c:v>
                </c:pt>
                <c:pt idx="137">
                  <c:v>1.0924671117310358</c:v>
                </c:pt>
                <c:pt idx="138">
                  <c:v>1.1302080388666789</c:v>
                </c:pt>
                <c:pt idx="139">
                  <c:v>1.1585198708175499</c:v>
                </c:pt>
                <c:pt idx="140">
                  <c:v>1.1771197251174443</c:v>
                </c:pt>
                <c:pt idx="141">
                  <c:v>1.1858217581704917</c:v>
                </c:pt>
                <c:pt idx="142">
                  <c:v>1.1845390221389358</c:v>
                </c:pt>
                <c:pt idx="143">
                  <c:v>1.1732843336971874</c:v>
                </c:pt>
                <c:pt idx="144">
                  <c:v>1.1521701459718514</c:v>
                </c:pt>
                <c:pt idx="145">
                  <c:v>1.121407424947257</c:v>
                </c:pt>
                <c:pt idx="146">
                  <c:v>1.0813035415630783</c:v>
                </c:pt>
                <c:pt idx="147">
                  <c:v>1.0322592005655082</c:v>
                </c:pt>
                <c:pt idx="148">
                  <c:v>0.97476443679789027</c:v>
                </c:pt>
                <c:pt idx="149">
                  <c:v>0.90939371893455001</c:v>
                </c:pt>
                <c:pt idx="150">
                  <c:v>0.83680020957969081</c:v>
                </c:pt>
                <c:pt idx="151">
                  <c:v>0.7577092390825626</c:v>
                </c:pt>
                <c:pt idx="152">
                  <c:v>0.67291105827637365</c:v>
                </c:pt>
                <c:pt idx="153">
                  <c:v>0.58325294255318605</c:v>
                </c:pt>
                <c:pt idx="154">
                  <c:v>0.4896307261682763</c:v>
                </c:pt>
                <c:pt idx="155">
                  <c:v>0.39297985136037061</c:v>
                </c:pt>
                <c:pt idx="156">
                  <c:v>0.2942660217220181</c:v>
                </c:pt>
                <c:pt idx="157">
                  <c:v>0.19447555320851137</c:v>
                </c:pt>
                <c:pt idx="158">
                  <c:v>9.4605519194892379E-2</c:v>
                </c:pt>
                <c:pt idx="159">
                  <c:v>-4.3462119516153586E-3</c:v>
                </c:pt>
                <c:pt idx="160">
                  <c:v>-0.10139094724249129</c:v>
                </c:pt>
                <c:pt idx="161">
                  <c:v>-0.1955590477614351</c:v>
                </c:pt>
                <c:pt idx="162">
                  <c:v>-0.28590961697589212</c:v>
                </c:pt>
                <c:pt idx="163">
                  <c:v>-0.37153990186420538</c:v>
                </c:pt>
                <c:pt idx="164">
                  <c:v>-0.45159431292537344</c:v>
                </c:pt>
                <c:pt idx="165">
                  <c:v>-0.52527297294654907</c:v>
                </c:pt>
                <c:pt idx="166">
                  <c:v>-0.59183970911172445</c:v>
                </c:pt>
                <c:pt idx="167">
                  <c:v>-0.65062940859717278</c:v>
                </c:pt>
                <c:pt idx="168">
                  <c:v>-0.70105466415893058</c:v>
                </c:pt>
                <c:pt idx="169">
                  <c:v>-0.74261164331179441</c:v>
                </c:pt>
                <c:pt idx="170">
                  <c:v>-0.77488512245698282</c:v>
                </c:pt>
                <c:pt idx="171">
                  <c:v>-0.79755263565906942</c:v>
                </c:pt>
                <c:pt idx="172">
                  <c:v>-0.8103876966190221</c:v>
                </c:pt>
                <c:pt idx="173">
                  <c:v>-0.81326206165043713</c:v>
                </c:pt>
                <c:pt idx="174">
                  <c:v>-0.80614701104805919</c:v>
                </c:pt>
                <c:pt idx="175">
                  <c:v>-0.7891136360455836</c:v>
                </c:pt>
                <c:pt idx="176">
                  <c:v>-0.76233212849554999</c:v>
                </c:pt>
                <c:pt idx="177">
                  <c:v>-0.76233212849554999</c:v>
                </c:pt>
                <c:pt idx="178">
                  <c:v>-0.68068981006300733</c:v>
                </c:pt>
                <c:pt idx="179">
                  <c:v>-0.62664474223891453</c:v>
                </c:pt>
                <c:pt idx="180">
                  <c:v>-0.56447487734910207</c:v>
                </c:pt>
                <c:pt idx="181">
                  <c:v>-0.49480139613292595</c:v>
                </c:pt>
                <c:pt idx="182">
                  <c:v>-0.41832045298371012</c:v>
                </c:pt>
                <c:pt idx="183">
                  <c:v>-0.33579622020415756</c:v>
                </c:pt>
                <c:pt idx="184">
                  <c:v>-0.24805325264932274</c:v>
                </c:pt>
                <c:pt idx="185">
                  <c:v>-0.15596824904703852</c:v>
                </c:pt>
                <c:pt idx="186">
                  <c:v>-6.0461292314046872E-2</c:v>
                </c:pt>
                <c:pt idx="187">
                  <c:v>3.7513343608375216E-2</c:v>
                </c:pt>
                <c:pt idx="188">
                  <c:v>0.13697672854420659</c:v>
                </c:pt>
                <c:pt idx="189">
                  <c:v>0.23693505722938524</c:v>
                </c:pt>
                <c:pt idx="190">
                  <c:v>0.33638957908552636</c:v>
                </c:pt>
                <c:pt idx="191">
                  <c:v>0.43434657740553384</c:v>
                </c:pt>
                <c:pt idx="192">
                  <c:v>0.52982729824246944</c:v>
                </c:pt>
                <c:pt idx="193">
                  <c:v>0.62187772979546718</c:v>
                </c:pt>
                <c:pt idx="194">
                  <c:v>0.70957813458027041</c:v>
                </c:pt>
                <c:pt idx="195">
                  <c:v>0.79205223914217504</c:v>
                </c:pt>
                <c:pt idx="196">
                  <c:v>0.86847598949070959</c:v>
                </c:pt>
                <c:pt idx="197">
                  <c:v>0.93808578477472226</c:v>
                </c:pt>
                <c:pt idx="198">
                  <c:v>1.0001861069296794</c:v>
                </c:pt>
                <c:pt idx="199">
                  <c:v>1.0541564700642414</c:v>
                </c:pt>
                <c:pt idx="200">
                  <c:v>1.099457620150201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1-0FCD-497F-A892-9BD9DEEF6AA5}"/>
            </c:ext>
          </c:extLst>
        </c:ser>
        <c:ser>
          <c:idx val="251"/>
          <c:order val="50"/>
          <c:val>
            <c:numRef>
              <c:f>'función 1'!$B$61:$GT$61</c:f>
              <c:numCache>
                <c:formatCode>General</c:formatCode>
                <c:ptCount val="201"/>
                <c:pt idx="0">
                  <c:v>0.28366218546322458</c:v>
                </c:pt>
                <c:pt idx="1">
                  <c:v>0.38349560211005274</c:v>
                </c:pt>
                <c:pt idx="2">
                  <c:v>0.4823315162582858</c:v>
                </c:pt>
                <c:pt idx="3">
                  <c:v>0.57918239212456413</c:v>
                </c:pt>
                <c:pt idx="4">
                  <c:v>0.6730805277718751</c:v>
                </c:pt>
                <c:pt idx="5">
                  <c:v>0.76308772406742764</c:v>
                </c:pt>
                <c:pt idx="6">
                  <c:v>0.8483046588582599</c:v>
                </c:pt>
                <c:pt idx="7">
                  <c:v>0.92787987270091565</c:v>
                </c:pt>
                <c:pt idx="8">
                  <c:v>1.0010182763627473</c:v>
                </c:pt>
                <c:pt idx="9">
                  <c:v>1.0669890950907079</c:v>
                </c:pt>
                <c:pt idx="10">
                  <c:v>1.1251331702711211</c:v>
                </c:pt>
                <c:pt idx="11">
                  <c:v>1.1748695455246601</c:v>
                </c:pt>
                <c:pt idx="12">
                  <c:v>1.2157012714304509</c:v>
                </c:pt>
                <c:pt idx="13">
                  <c:v>1.2472203708804175</c:v>
                </c:pt>
                <c:pt idx="14">
                  <c:v>1.2691119154516848</c:v>
                </c:pt>
                <c:pt idx="15">
                  <c:v>1.281157172067279</c:v>
                </c:pt>
                <c:pt idx="16">
                  <c:v>1.2832357885047296</c:v>
                </c:pt>
                <c:pt idx="17">
                  <c:v>1.2753269959156932</c:v>
                </c:pt>
                <c:pt idx="18">
                  <c:v>1.2575098163414198</c:v>
                </c:pt>
                <c:pt idx="19">
                  <c:v>1.229962273150639</c:v>
                </c:pt>
                <c:pt idx="20">
                  <c:v>1.1929596122889063</c:v>
                </c:pt>
                <c:pt idx="21">
                  <c:v>1.1468715521120982</c:v>
                </c:pt>
                <c:pt idx="22">
                  <c:v>1.0921585892828147</c:v>
                </c:pt>
                <c:pt idx="23">
                  <c:v>1.0293673976399449</c:v>
                </c:pt>
                <c:pt idx="24">
                  <c:v>0.95912536601437548</c:v>
                </c:pt>
                <c:pt idx="25">
                  <c:v>0.88213432956718107</c:v>
                </c:pt>
                <c:pt idx="26">
                  <c:v>0.79916355728468869</c:v>
                </c:pt>
                <c:pt idx="27">
                  <c:v>0.71104206569705442</c:v>
                </c:pt>
                <c:pt idx="28">
                  <c:v>0.61865033561912974</c:v>
                </c:pt>
                <c:pt idx="29">
                  <c:v>0.52291151467720698</c:v>
                </c:pt>
                <c:pt idx="30">
                  <c:v>0.42478219352309177</c:v>
                </c:pt>
                <c:pt idx="31">
                  <c:v>0.32524284789651509</c:v>
                </c:pt>
                <c:pt idx="32">
                  <c:v>0.22528804203564451</c:v>
                </c:pt>
                <c:pt idx="33">
                  <c:v>0.12591649131997637</c:v>
                </c:pt>
                <c:pt idx="34">
                  <c:v>2.8121083436393357E-2</c:v>
                </c:pt>
                <c:pt idx="35">
                  <c:v>-6.7121042226395256E-2</c:v>
                </c:pt>
                <c:pt idx="36">
                  <c:v>-0.15885825783162788</c:v>
                </c:pt>
                <c:pt idx="37">
                  <c:v>-0.24617395544526882</c:v>
                </c:pt>
                <c:pt idx="38">
                  <c:v>-0.32819570547949434</c:v>
                </c:pt>
                <c:pt idx="39">
                  <c:v>-0.40410397372074919</c:v>
                </c:pt>
                <c:pt idx="40">
                  <c:v>-0.47314030984470362</c:v>
                </c:pt>
                <c:pt idx="41">
                  <c:v>-0.53461492560118562</c:v>
                </c:pt>
                <c:pt idx="42">
                  <c:v>-0.58791358695036355</c:v>
                </c:pt>
                <c:pt idx="43">
                  <c:v>-0.63250375128623038</c:v>
                </c:pt>
                <c:pt idx="44">
                  <c:v>-0.66793988842629148</c:v>
                </c:pt>
                <c:pt idx="45">
                  <c:v>-0.69386793220187237</c:v>
                </c:pt>
                <c:pt idx="46">
                  <c:v>-0.71002881817023988</c:v>
                </c:pt>
                <c:pt idx="47">
                  <c:v>-0.71626107210087619</c:v>
                </c:pt>
                <c:pt idx="48">
                  <c:v>-0.71250242337261604</c:v>
                </c:pt>
                <c:pt idx="49">
                  <c:v>-0.69879042716110784</c:v>
                </c:pt>
                <c:pt idx="50">
                  <c:v>-0.67526208919991393</c:v>
                </c:pt>
                <c:pt idx="51">
                  <c:v>-0.64215249686450782</c:v>
                </c:pt>
                <c:pt idx="52">
                  <c:v>-0.59979247025692861</c:v>
                </c:pt>
                <c:pt idx="53">
                  <c:v>-0.54860525676067673</c:v>
                </c:pt>
                <c:pt idx="54">
                  <c:v>-0.48910230209276256</c:v>
                </c:pt>
                <c:pt idx="55">
                  <c:v>-0.42187814010716734</c:v>
                </c:pt>
                <c:pt idx="56">
                  <c:v>-0.34760445240909704</c:v>
                </c:pt>
                <c:pt idx="57">
                  <c:v>-0.267023357134413</c:v>
                </c:pt>
                <c:pt idx="58">
                  <c:v>-0.18093999395053278</c:v>
                </c:pt>
                <c:pt idx="59">
                  <c:v>-9.0214479367011435E-2</c:v>
                </c:pt>
                <c:pt idx="60">
                  <c:v>4.2466872642987208E-3</c:v>
                </c:pt>
                <c:pt idx="61">
                  <c:v>0.1014996811911287</c:v>
                </c:pt>
                <c:pt idx="62">
                  <c:v>0.2005727826457282</c:v>
                </c:pt>
                <c:pt idx="63">
                  <c:v>0.3004760859475743</c:v>
                </c:pt>
                <c:pt idx="64">
                  <c:v>0.40021139031371822</c:v>
                </c:pt>
                <c:pt idx="65">
                  <c:v>0.4987821735510401</c:v>
                </c:pt>
                <c:pt idx="66">
                  <c:v>0.4987821735510401</c:v>
                </c:pt>
                <c:pt idx="67">
                  <c:v>0.68851210607982294</c:v>
                </c:pt>
                <c:pt idx="68">
                  <c:v>0.77777553660183274</c:v>
                </c:pt>
                <c:pt idx="69">
                  <c:v>0.86210194985142463</c:v>
                </c:pt>
                <c:pt idx="70">
                  <c:v>0.9406487841820137</c:v>
                </c:pt>
                <c:pt idx="71">
                  <c:v>1.0126312255891006</c:v>
                </c:pt>
                <c:pt idx="72">
                  <c:v>1.0773300493123776</c:v>
                </c:pt>
                <c:pt idx="73">
                  <c:v>1.1340988060917889</c:v>
                </c:pt>
                <c:pt idx="74">
                  <c:v>1.1823702812748516</c:v>
                </c:pt>
                <c:pt idx="75">
                  <c:v>1.2216621622379635</c:v>
                </c:pt>
                <c:pt idx="76">
                  <c:v>1.2515818574947108</c:v>
                </c:pt>
                <c:pt idx="77">
                  <c:v>1.271830419340225</c:v>
                </c:pt>
                <c:pt idx="78">
                  <c:v>1.2822055308378295</c:v>
                </c:pt>
                <c:pt idx="79">
                  <c:v>1.2826035273029965</c:v>
                </c:pt>
                <c:pt idx="80">
                  <c:v>1.2730204320866063</c:v>
                </c:pt>
                <c:pt idx="81">
                  <c:v>1.2535519963083108</c:v>
                </c:pt>
                <c:pt idx="82">
                  <c:v>1.2243927421429976</c:v>
                </c:pt>
                <c:pt idx="83">
                  <c:v>1.1858340192195178</c:v>
                </c:pt>
                <c:pt idx="84">
                  <c:v>1.138261093551505</c:v>
                </c:pt>
                <c:pt idx="85">
                  <c:v>1.0821492980867149</c:v>
                </c:pt>
                <c:pt idx="86">
                  <c:v>1.0180592833373379</c:v>
                </c:pt>
                <c:pt idx="87">
                  <c:v>0.94663141554540786</c:v>
                </c:pt>
                <c:pt idx="88">
                  <c:v>0.86857937835498622</c:v>
                </c:pt>
                <c:pt idx="89">
                  <c:v>0.78468304192110927</c:v>
                </c:pt>
                <c:pt idx="90">
                  <c:v>0.69578067070498117</c:v>
                </c:pt>
                <c:pt idx="91">
                  <c:v>0.60276054781257671</c:v>
                </c:pt>
                <c:pt idx="92">
                  <c:v>0.50655209956347225</c:v>
                </c:pt>
                <c:pt idx="93">
                  <c:v>0.40811660897028629</c:v>
                </c:pt>
                <c:pt idx="94">
                  <c:v>0.30843761091658234</c:v>
                </c:pt>
                <c:pt idx="95">
                  <c:v>0.20851106500141528</c:v>
                </c:pt>
                <c:pt idx="96">
                  <c:v>0.10933540424024493</c:v>
                </c:pt>
                <c:pt idx="97">
                  <c:v>1.1901559052282129E-2</c:v>
                </c:pt>
                <c:pt idx="98">
                  <c:v>-8.2816943788703801E-2</c:v>
                </c:pt>
                <c:pt idx="99">
                  <c:v>-0.17387370831209675</c:v>
                </c:pt>
                <c:pt idx="100">
                  <c:v>-0.26035892542614519</c:v>
                </c:pt>
                <c:pt idx="101">
                  <c:v>-0.34140846342965753</c:v>
                </c:pt>
                <c:pt idx="102">
                  <c:v>-0.41621250213031774</c:v>
                </c:pt>
                <c:pt idx="103">
                  <c:v>-0.48402362430035789</c:v>
                </c:pt>
                <c:pt idx="104">
                  <c:v>-0.54416428362242919</c:v>
                </c:pt>
                <c:pt idx="105">
                  <c:v>-0.59603357450844552</c:v>
                </c:pt>
                <c:pt idx="106">
                  <c:v>-0.63911323614958193</c:v>
                </c:pt>
                <c:pt idx="107">
                  <c:v>-0.67297283080696335</c:v>
                </c:pt>
                <c:pt idx="108">
                  <c:v>-0.69727404460326703</c:v>
                </c:pt>
                <c:pt idx="109">
                  <c:v>-0.71177406784315278</c:v>
                </c:pt>
                <c:pt idx="110">
                  <c:v>-0.71632802108747895</c:v>
                </c:pt>
                <c:pt idx="111">
                  <c:v>-0.71089040274076454</c:v>
                </c:pt>
                <c:pt idx="112">
                  <c:v>-0.69551554368809287</c:v>
                </c:pt>
                <c:pt idx="113">
                  <c:v>-0.67035706443886434</c:v>
                </c:pt>
                <c:pt idx="114">
                  <c:v>-0.63566634020145107</c:v>
                </c:pt>
                <c:pt idx="115">
                  <c:v>-0.59178998922520387</c:v>
                </c:pt>
                <c:pt idx="116">
                  <c:v>-0.53916640950548422</c:v>
                </c:pt>
                <c:pt idx="117">
                  <c:v>-0.47832139845580873</c:v>
                </c:pt>
                <c:pt idx="118">
                  <c:v>-0.4098628993138978</c:v>
                </c:pt>
                <c:pt idx="119">
                  <c:v>-0.33447492677380869</c:v>
                </c:pt>
                <c:pt idx="120">
                  <c:v>-0.25291073253721036</c:v>
                </c:pt>
                <c:pt idx="121">
                  <c:v>-0.16598527907137689</c:v>
                </c:pt>
                <c:pt idx="122">
                  <c:v>-7.4567096773604125E-2</c:v>
                </c:pt>
                <c:pt idx="123">
                  <c:v>2.0430394097423643E-2</c:v>
                </c:pt>
                <c:pt idx="124">
                  <c:v>0.11805801001491517</c:v>
                </c:pt>
                <c:pt idx="125">
                  <c:v>0.21734028811202388</c:v>
                </c:pt>
                <c:pt idx="126">
                  <c:v>0.31728523268436126</c:v>
                </c:pt>
                <c:pt idx="127">
                  <c:v>0.4168942268831668</c:v>
                </c:pt>
                <c:pt idx="128">
                  <c:v>0.51517201056476347</c:v>
                </c:pt>
                <c:pt idx="129">
                  <c:v>0.61113662460091756</c:v>
                </c:pt>
                <c:pt idx="130">
                  <c:v>0.70382922228986544</c:v>
                </c:pt>
                <c:pt idx="131">
                  <c:v>0.79232364983559833</c:v>
                </c:pt>
                <c:pt idx="132">
                  <c:v>0.87573570017044755</c:v>
                </c:pt>
                <c:pt idx="133">
                  <c:v>0.95323194765982699</c:v>
                </c:pt>
                <c:pt idx="134">
                  <c:v>1.0240380754156733</c:v>
                </c:pt>
                <c:pt idx="135">
                  <c:v>1.0874466120148456</c:v>
                </c:pt>
                <c:pt idx="136">
                  <c:v>1.1428240003197203</c:v>
                </c:pt>
                <c:pt idx="137">
                  <c:v>1.1896169277716864</c:v>
                </c:pt>
                <c:pt idx="138">
                  <c:v>1.2273578549073294</c:v>
                </c:pt>
                <c:pt idx="139">
                  <c:v>1.2556696868582005</c:v>
                </c:pt>
                <c:pt idx="140">
                  <c:v>1.2742695411580949</c:v>
                </c:pt>
                <c:pt idx="141">
                  <c:v>1.2829715742111423</c:v>
                </c:pt>
                <c:pt idx="142">
                  <c:v>1.2816888381795863</c:v>
                </c:pt>
                <c:pt idx="143">
                  <c:v>1.270434149737838</c:v>
                </c:pt>
                <c:pt idx="144">
                  <c:v>1.2493199620125019</c:v>
                </c:pt>
                <c:pt idx="145">
                  <c:v>1.2185572409879075</c:v>
                </c:pt>
                <c:pt idx="146">
                  <c:v>1.1784533576037288</c:v>
                </c:pt>
                <c:pt idx="147">
                  <c:v>1.1294090166061588</c:v>
                </c:pt>
                <c:pt idx="148">
                  <c:v>1.0719142528385408</c:v>
                </c:pt>
                <c:pt idx="149">
                  <c:v>1.0065435349752005</c:v>
                </c:pt>
                <c:pt idx="150">
                  <c:v>0.93395002562034146</c:v>
                </c:pt>
                <c:pt idx="151">
                  <c:v>0.85485905512321314</c:v>
                </c:pt>
                <c:pt idx="152">
                  <c:v>0.7700608743170243</c:v>
                </c:pt>
                <c:pt idx="153">
                  <c:v>0.68040275859383659</c:v>
                </c:pt>
                <c:pt idx="154">
                  <c:v>0.58678054220892684</c:v>
                </c:pt>
                <c:pt idx="155">
                  <c:v>0.49012966740102115</c:v>
                </c:pt>
                <c:pt idx="156">
                  <c:v>0.39141583776266864</c:v>
                </c:pt>
                <c:pt idx="157">
                  <c:v>0.29162536924916194</c:v>
                </c:pt>
                <c:pt idx="158">
                  <c:v>0.19175533523554295</c:v>
                </c:pt>
                <c:pt idx="159">
                  <c:v>9.2803604089035208E-2</c:v>
                </c:pt>
                <c:pt idx="160">
                  <c:v>-4.2411312018407199E-3</c:v>
                </c:pt>
                <c:pt idx="161">
                  <c:v>-9.8409231720784529E-2</c:v>
                </c:pt>
                <c:pt idx="162">
                  <c:v>-0.18875980093524158</c:v>
                </c:pt>
                <c:pt idx="163">
                  <c:v>-0.27439008582355479</c:v>
                </c:pt>
                <c:pt idx="164">
                  <c:v>-0.35444449688472285</c:v>
                </c:pt>
                <c:pt idx="165">
                  <c:v>-0.42812315690589847</c:v>
                </c:pt>
                <c:pt idx="166">
                  <c:v>-0.49468989307107386</c:v>
                </c:pt>
                <c:pt idx="167">
                  <c:v>-0.55347959255652213</c:v>
                </c:pt>
                <c:pt idx="168">
                  <c:v>-0.60390484811828005</c:v>
                </c:pt>
                <c:pt idx="169">
                  <c:v>-0.64546182727114387</c:v>
                </c:pt>
                <c:pt idx="170">
                  <c:v>-0.67773530641633228</c:v>
                </c:pt>
                <c:pt idx="171">
                  <c:v>-0.70040281961841888</c:v>
                </c:pt>
                <c:pt idx="172">
                  <c:v>-0.71323788057837145</c:v>
                </c:pt>
                <c:pt idx="173">
                  <c:v>-0.71611224560978659</c:v>
                </c:pt>
                <c:pt idx="174">
                  <c:v>-0.70899719500740854</c:v>
                </c:pt>
                <c:pt idx="175">
                  <c:v>-0.69196382000493295</c:v>
                </c:pt>
                <c:pt idx="176">
                  <c:v>-0.66518231245489945</c:v>
                </c:pt>
                <c:pt idx="177">
                  <c:v>-0.66518231245489945</c:v>
                </c:pt>
                <c:pt idx="178">
                  <c:v>-0.58353999402235668</c:v>
                </c:pt>
                <c:pt idx="179">
                  <c:v>-0.52949492619826399</c:v>
                </c:pt>
                <c:pt idx="180">
                  <c:v>-0.46732506130845147</c:v>
                </c:pt>
                <c:pt idx="181">
                  <c:v>-0.39765158009227536</c:v>
                </c:pt>
                <c:pt idx="182">
                  <c:v>-0.32117063694305953</c:v>
                </c:pt>
                <c:pt idx="183">
                  <c:v>-0.23864640416350696</c:v>
                </c:pt>
                <c:pt idx="184">
                  <c:v>-0.15090343660867217</c:v>
                </c:pt>
                <c:pt idx="185">
                  <c:v>-5.8818433006387949E-2</c:v>
                </c:pt>
                <c:pt idx="186">
                  <c:v>3.6688523726603695E-2</c:v>
                </c:pt>
                <c:pt idx="187">
                  <c:v>0.13466315964902578</c:v>
                </c:pt>
                <c:pt idx="188">
                  <c:v>0.23412654458485715</c:v>
                </c:pt>
                <c:pt idx="189">
                  <c:v>0.33408487327003578</c:v>
                </c:pt>
                <c:pt idx="190">
                  <c:v>0.4335393951261769</c:v>
                </c:pt>
                <c:pt idx="191">
                  <c:v>0.53149639344618438</c:v>
                </c:pt>
                <c:pt idx="192">
                  <c:v>0.62697711428311997</c:v>
                </c:pt>
                <c:pt idx="193">
                  <c:v>0.71902754583611772</c:v>
                </c:pt>
                <c:pt idx="194">
                  <c:v>0.80672795062092106</c:v>
                </c:pt>
                <c:pt idx="195">
                  <c:v>0.88920205518282569</c:v>
                </c:pt>
                <c:pt idx="196">
                  <c:v>0.96562580553136024</c:v>
                </c:pt>
                <c:pt idx="197">
                  <c:v>1.0352356008153729</c:v>
                </c:pt>
                <c:pt idx="198">
                  <c:v>1.0973359229703299</c:v>
                </c:pt>
                <c:pt idx="199">
                  <c:v>1.1513062861048919</c:v>
                </c:pt>
                <c:pt idx="200">
                  <c:v>1.196607436190852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2-0FCD-497F-A892-9BD9DEEF6AA5}"/>
            </c:ext>
          </c:extLst>
        </c:ser>
        <c:ser>
          <c:idx val="252"/>
          <c:order val="51"/>
          <c:val>
            <c:numRef>
              <c:f>'función 1'!$B$62:$GT$62</c:f>
              <c:numCache>
                <c:formatCode>General</c:formatCode>
                <c:ptCount val="201"/>
                <c:pt idx="0">
                  <c:v>0.37797774271297857</c:v>
                </c:pt>
                <c:pt idx="1">
                  <c:v>0.47781115935980673</c:v>
                </c:pt>
                <c:pt idx="2">
                  <c:v>0.57664707350803979</c:v>
                </c:pt>
                <c:pt idx="3">
                  <c:v>0.67349794937431806</c:v>
                </c:pt>
                <c:pt idx="4">
                  <c:v>0.76739608502162904</c:v>
                </c:pt>
                <c:pt idx="5">
                  <c:v>0.85740328131718158</c:v>
                </c:pt>
                <c:pt idx="6">
                  <c:v>0.94262021610801394</c:v>
                </c:pt>
                <c:pt idx="7">
                  <c:v>1.0221954299506697</c:v>
                </c:pt>
                <c:pt idx="8">
                  <c:v>1.0953338336125014</c:v>
                </c:pt>
                <c:pt idx="9">
                  <c:v>1.161304652340462</c:v>
                </c:pt>
                <c:pt idx="10">
                  <c:v>1.219448727520875</c:v>
                </c:pt>
                <c:pt idx="11">
                  <c:v>1.2691851027744141</c:v>
                </c:pt>
                <c:pt idx="12">
                  <c:v>1.310016828680205</c:v>
                </c:pt>
                <c:pt idx="13">
                  <c:v>1.3415359281301715</c:v>
                </c:pt>
                <c:pt idx="14">
                  <c:v>1.3634274727014386</c:v>
                </c:pt>
                <c:pt idx="15">
                  <c:v>1.375472729317033</c:v>
                </c:pt>
                <c:pt idx="16">
                  <c:v>1.3775513457544837</c:v>
                </c:pt>
                <c:pt idx="17">
                  <c:v>1.369642553165447</c:v>
                </c:pt>
                <c:pt idx="18">
                  <c:v>1.3518253735911738</c:v>
                </c:pt>
                <c:pt idx="19">
                  <c:v>1.324277830400393</c:v>
                </c:pt>
                <c:pt idx="20">
                  <c:v>1.2872751695386602</c:v>
                </c:pt>
                <c:pt idx="21">
                  <c:v>1.2411871093618523</c:v>
                </c:pt>
                <c:pt idx="22">
                  <c:v>1.1864741465325688</c:v>
                </c:pt>
                <c:pt idx="23">
                  <c:v>1.1236829548896989</c:v>
                </c:pt>
                <c:pt idx="24">
                  <c:v>1.0534409232641295</c:v>
                </c:pt>
                <c:pt idx="25">
                  <c:v>0.97644988681693512</c:v>
                </c:pt>
                <c:pt idx="26">
                  <c:v>0.89347911453444273</c:v>
                </c:pt>
                <c:pt idx="27">
                  <c:v>0.80535762294680835</c:v>
                </c:pt>
                <c:pt idx="28">
                  <c:v>0.71296589286888368</c:v>
                </c:pt>
                <c:pt idx="29">
                  <c:v>0.61722707192696102</c:v>
                </c:pt>
                <c:pt idx="30">
                  <c:v>0.51909775077284581</c:v>
                </c:pt>
                <c:pt idx="31">
                  <c:v>0.41955840514626908</c:v>
                </c:pt>
                <c:pt idx="32">
                  <c:v>0.3196035992853985</c:v>
                </c:pt>
                <c:pt idx="33">
                  <c:v>0.22023204856973036</c:v>
                </c:pt>
                <c:pt idx="34">
                  <c:v>0.12243664068614735</c:v>
                </c:pt>
                <c:pt idx="35">
                  <c:v>2.7194515023358734E-2</c:v>
                </c:pt>
                <c:pt idx="36">
                  <c:v>-6.4542700581873891E-2</c:v>
                </c:pt>
                <c:pt idx="37">
                  <c:v>-0.15185839819551483</c:v>
                </c:pt>
                <c:pt idx="38">
                  <c:v>-0.23388014822974035</c:v>
                </c:pt>
                <c:pt idx="39">
                  <c:v>-0.3097884164709952</c:v>
                </c:pt>
                <c:pt idx="40">
                  <c:v>-0.37882475259494963</c:v>
                </c:pt>
                <c:pt idx="41">
                  <c:v>-0.44029936835143169</c:v>
                </c:pt>
                <c:pt idx="42">
                  <c:v>-0.49359802970060962</c:v>
                </c:pt>
                <c:pt idx="43">
                  <c:v>-0.53818819403647633</c:v>
                </c:pt>
                <c:pt idx="44">
                  <c:v>-0.57362433117653744</c:v>
                </c:pt>
                <c:pt idx="45">
                  <c:v>-0.59955237495211844</c:v>
                </c:pt>
                <c:pt idx="46">
                  <c:v>-0.61571326092048584</c:v>
                </c:pt>
                <c:pt idx="47">
                  <c:v>-0.62194551485112226</c:v>
                </c:pt>
                <c:pt idx="48">
                  <c:v>-0.61818686612286211</c:v>
                </c:pt>
                <c:pt idx="49">
                  <c:v>-0.60447486991135391</c:v>
                </c:pt>
                <c:pt idx="50">
                  <c:v>-0.58094653195015988</c:v>
                </c:pt>
                <c:pt idx="51">
                  <c:v>-0.54783693961475388</c:v>
                </c:pt>
                <c:pt idx="52">
                  <c:v>-0.50547691300717457</c:v>
                </c:pt>
                <c:pt idx="53">
                  <c:v>-0.45428969951092268</c:v>
                </c:pt>
                <c:pt idx="54">
                  <c:v>-0.39478674484300857</c:v>
                </c:pt>
                <c:pt idx="55">
                  <c:v>-0.32756258285741335</c:v>
                </c:pt>
                <c:pt idx="56">
                  <c:v>-0.25328889515934305</c:v>
                </c:pt>
                <c:pt idx="57">
                  <c:v>-0.17270779988465901</c:v>
                </c:pt>
                <c:pt idx="58">
                  <c:v>-8.6624436700778795E-2</c:v>
                </c:pt>
                <c:pt idx="59">
                  <c:v>4.1010778827425542E-3</c:v>
                </c:pt>
                <c:pt idx="60">
                  <c:v>9.856224451405271E-2</c:v>
                </c:pt>
                <c:pt idx="61">
                  <c:v>0.19581523844088269</c:v>
                </c:pt>
                <c:pt idx="62">
                  <c:v>0.29488833989548219</c:v>
                </c:pt>
                <c:pt idx="63">
                  <c:v>0.39479164319732829</c:v>
                </c:pt>
                <c:pt idx="64">
                  <c:v>0.49452694756347221</c:v>
                </c:pt>
                <c:pt idx="65">
                  <c:v>0.59309773080079409</c:v>
                </c:pt>
                <c:pt idx="66">
                  <c:v>0.59309773080079409</c:v>
                </c:pt>
                <c:pt idx="67">
                  <c:v>0.78282766332957687</c:v>
                </c:pt>
                <c:pt idx="68">
                  <c:v>0.87209109385158667</c:v>
                </c:pt>
                <c:pt idx="69">
                  <c:v>0.95641750710117868</c:v>
                </c:pt>
                <c:pt idx="70">
                  <c:v>1.0349643414317677</c:v>
                </c:pt>
                <c:pt idx="71">
                  <c:v>1.1069467828388544</c:v>
                </c:pt>
                <c:pt idx="72">
                  <c:v>1.1716456065621317</c:v>
                </c:pt>
                <c:pt idx="73">
                  <c:v>1.228414363341543</c:v>
                </c:pt>
                <c:pt idx="74">
                  <c:v>1.2766858385246054</c:v>
                </c:pt>
                <c:pt idx="75">
                  <c:v>1.3159777194877176</c:v>
                </c:pt>
                <c:pt idx="76">
                  <c:v>1.3458974147444649</c:v>
                </c:pt>
                <c:pt idx="77">
                  <c:v>1.366145976589979</c:v>
                </c:pt>
                <c:pt idx="78">
                  <c:v>1.3765210880875836</c:v>
                </c:pt>
                <c:pt idx="79">
                  <c:v>1.3769190845527506</c:v>
                </c:pt>
                <c:pt idx="80">
                  <c:v>1.3673359893363604</c:v>
                </c:pt>
                <c:pt idx="81">
                  <c:v>1.3478675535580649</c:v>
                </c:pt>
                <c:pt idx="82">
                  <c:v>1.3187082993927517</c:v>
                </c:pt>
                <c:pt idx="83">
                  <c:v>1.2801495764692719</c:v>
                </c:pt>
                <c:pt idx="84">
                  <c:v>1.232576650801259</c:v>
                </c:pt>
                <c:pt idx="85">
                  <c:v>1.1764648553364689</c:v>
                </c:pt>
                <c:pt idx="86">
                  <c:v>1.1123748405870919</c:v>
                </c:pt>
                <c:pt idx="87">
                  <c:v>1.0409469727951619</c:v>
                </c:pt>
                <c:pt idx="88">
                  <c:v>0.96289493560474027</c:v>
                </c:pt>
                <c:pt idx="89">
                  <c:v>0.8789985991708632</c:v>
                </c:pt>
                <c:pt idx="90">
                  <c:v>0.79009622795473522</c:v>
                </c:pt>
                <c:pt idx="91">
                  <c:v>0.69707610506233064</c:v>
                </c:pt>
                <c:pt idx="92">
                  <c:v>0.60086765681322618</c:v>
                </c:pt>
                <c:pt idx="93">
                  <c:v>0.50243216622004028</c:v>
                </c:pt>
                <c:pt idx="94">
                  <c:v>0.40275316816633633</c:v>
                </c:pt>
                <c:pt idx="95">
                  <c:v>0.3028266222511693</c:v>
                </c:pt>
                <c:pt idx="96">
                  <c:v>0.20365096148999892</c:v>
                </c:pt>
                <c:pt idx="97">
                  <c:v>0.10621711630203612</c:v>
                </c:pt>
                <c:pt idx="98">
                  <c:v>1.1498613461050189E-2</c:v>
                </c:pt>
                <c:pt idx="99">
                  <c:v>-7.9558151062342763E-2</c:v>
                </c:pt>
                <c:pt idx="100">
                  <c:v>-0.1660433681763912</c:v>
                </c:pt>
                <c:pt idx="101">
                  <c:v>-0.24709290617990354</c:v>
                </c:pt>
                <c:pt idx="102">
                  <c:v>-0.32189694488056375</c:v>
                </c:pt>
                <c:pt idx="103">
                  <c:v>-0.3897080670506039</c:v>
                </c:pt>
                <c:pt idx="104">
                  <c:v>-0.44984872637267515</c:v>
                </c:pt>
                <c:pt idx="105">
                  <c:v>-0.50171801725869147</c:v>
                </c:pt>
                <c:pt idx="106">
                  <c:v>-0.544797678899828</c:v>
                </c:pt>
                <c:pt idx="107">
                  <c:v>-0.57865727355720931</c:v>
                </c:pt>
                <c:pt idx="108">
                  <c:v>-0.60295848735351298</c:v>
                </c:pt>
                <c:pt idx="109">
                  <c:v>-0.61745851059339885</c:v>
                </c:pt>
                <c:pt idx="110">
                  <c:v>-0.6220124638377249</c:v>
                </c:pt>
                <c:pt idx="111">
                  <c:v>-0.6165748454910106</c:v>
                </c:pt>
                <c:pt idx="112">
                  <c:v>-0.60119998643833883</c:v>
                </c:pt>
                <c:pt idx="113">
                  <c:v>-0.5760415071891104</c:v>
                </c:pt>
                <c:pt idx="114">
                  <c:v>-0.54135078295169714</c:v>
                </c:pt>
                <c:pt idx="115">
                  <c:v>-0.49747443197544994</c:v>
                </c:pt>
                <c:pt idx="116">
                  <c:v>-0.44485085225573029</c:v>
                </c:pt>
                <c:pt idx="117">
                  <c:v>-0.38400584120605474</c:v>
                </c:pt>
                <c:pt idx="118">
                  <c:v>-0.31554734206414381</c:v>
                </c:pt>
                <c:pt idx="119">
                  <c:v>-0.2401593695240547</c:v>
                </c:pt>
                <c:pt idx="120">
                  <c:v>-0.15859517528745637</c:v>
                </c:pt>
                <c:pt idx="121">
                  <c:v>-7.16697218216229E-2</c:v>
                </c:pt>
                <c:pt idx="122">
                  <c:v>1.9748460476149865E-2</c:v>
                </c:pt>
                <c:pt idx="123">
                  <c:v>0.11474595134717763</c:v>
                </c:pt>
                <c:pt idx="124">
                  <c:v>0.21237356726466916</c:v>
                </c:pt>
                <c:pt idx="125">
                  <c:v>0.31165584536177787</c:v>
                </c:pt>
                <c:pt idx="126">
                  <c:v>0.41160078993411525</c:v>
                </c:pt>
                <c:pt idx="127">
                  <c:v>0.51120978413292084</c:v>
                </c:pt>
                <c:pt idx="128">
                  <c:v>0.60948756781451752</c:v>
                </c:pt>
                <c:pt idx="129">
                  <c:v>0.7054521818506716</c:v>
                </c:pt>
                <c:pt idx="130">
                  <c:v>0.79814477953961949</c:v>
                </c:pt>
                <c:pt idx="131">
                  <c:v>0.88663920708535227</c:v>
                </c:pt>
                <c:pt idx="132">
                  <c:v>0.9700512574202016</c:v>
                </c:pt>
                <c:pt idx="133">
                  <c:v>1.047547504909581</c:v>
                </c:pt>
                <c:pt idx="134">
                  <c:v>1.1183536326654271</c:v>
                </c:pt>
                <c:pt idx="135">
                  <c:v>1.1817621692645996</c:v>
                </c:pt>
                <c:pt idx="136">
                  <c:v>1.2371395575694744</c:v>
                </c:pt>
                <c:pt idx="137">
                  <c:v>1.2839324850214404</c:v>
                </c:pt>
                <c:pt idx="138">
                  <c:v>1.3216734121570832</c:v>
                </c:pt>
                <c:pt idx="139">
                  <c:v>1.3499852441079545</c:v>
                </c:pt>
                <c:pt idx="140">
                  <c:v>1.3685850984078489</c:v>
                </c:pt>
                <c:pt idx="141">
                  <c:v>1.3772871314608963</c:v>
                </c:pt>
                <c:pt idx="142">
                  <c:v>1.3760043954293404</c:v>
                </c:pt>
                <c:pt idx="143">
                  <c:v>1.3647497069875918</c:v>
                </c:pt>
                <c:pt idx="144">
                  <c:v>1.343635519262256</c:v>
                </c:pt>
                <c:pt idx="145">
                  <c:v>1.3128727982376616</c:v>
                </c:pt>
                <c:pt idx="146">
                  <c:v>1.2727689148534829</c:v>
                </c:pt>
                <c:pt idx="147">
                  <c:v>1.2237245738559128</c:v>
                </c:pt>
                <c:pt idx="148">
                  <c:v>1.1662298100882948</c:v>
                </c:pt>
                <c:pt idx="149">
                  <c:v>1.1008590922249546</c:v>
                </c:pt>
                <c:pt idx="150">
                  <c:v>1.0282655828700955</c:v>
                </c:pt>
                <c:pt idx="151">
                  <c:v>0.94917461237296719</c:v>
                </c:pt>
                <c:pt idx="152">
                  <c:v>0.86437643156677824</c:v>
                </c:pt>
                <c:pt idx="153">
                  <c:v>0.77471831584359063</c:v>
                </c:pt>
                <c:pt idx="154">
                  <c:v>0.68109609945868077</c:v>
                </c:pt>
                <c:pt idx="155">
                  <c:v>0.5844452246507752</c:v>
                </c:pt>
                <c:pt idx="156">
                  <c:v>0.48573139501242263</c:v>
                </c:pt>
                <c:pt idx="157">
                  <c:v>0.38594092649891593</c:v>
                </c:pt>
                <c:pt idx="158">
                  <c:v>0.28607089248529693</c:v>
                </c:pt>
                <c:pt idx="159">
                  <c:v>0.1871191613387892</c:v>
                </c:pt>
                <c:pt idx="160">
                  <c:v>9.007442604791327E-2</c:v>
                </c:pt>
                <c:pt idx="161">
                  <c:v>-4.0936744710305395E-3</c:v>
                </c:pt>
                <c:pt idx="162">
                  <c:v>-9.4444243685487594E-2</c:v>
                </c:pt>
                <c:pt idx="163">
                  <c:v>-0.1800745285738008</c:v>
                </c:pt>
                <c:pt idx="164">
                  <c:v>-0.26012893963496886</c:v>
                </c:pt>
                <c:pt idx="165">
                  <c:v>-0.33380759965614448</c:v>
                </c:pt>
                <c:pt idx="166">
                  <c:v>-0.40037433582131987</c:v>
                </c:pt>
                <c:pt idx="167">
                  <c:v>-0.45916403530676819</c:v>
                </c:pt>
                <c:pt idx="168">
                  <c:v>-0.509589290868526</c:v>
                </c:pt>
                <c:pt idx="169">
                  <c:v>-0.55114627002138983</c:v>
                </c:pt>
                <c:pt idx="170">
                  <c:v>-0.58341974916657824</c:v>
                </c:pt>
                <c:pt idx="171">
                  <c:v>-0.60608726236866484</c:v>
                </c:pt>
                <c:pt idx="172">
                  <c:v>-0.61892232332861752</c:v>
                </c:pt>
                <c:pt idx="173">
                  <c:v>-0.62179668836003255</c:v>
                </c:pt>
                <c:pt idx="174">
                  <c:v>-0.61468163775765461</c:v>
                </c:pt>
                <c:pt idx="175">
                  <c:v>-0.59764826275517902</c:v>
                </c:pt>
                <c:pt idx="176">
                  <c:v>-0.5708667552051454</c:v>
                </c:pt>
                <c:pt idx="177">
                  <c:v>-0.5708667552051454</c:v>
                </c:pt>
                <c:pt idx="178">
                  <c:v>-0.48922443677260274</c:v>
                </c:pt>
                <c:pt idx="179">
                  <c:v>-0.43517936894850995</c:v>
                </c:pt>
                <c:pt idx="180">
                  <c:v>-0.37300950405869748</c:v>
                </c:pt>
                <c:pt idx="181">
                  <c:v>-0.30333602284252137</c:v>
                </c:pt>
                <c:pt idx="182">
                  <c:v>-0.22685507969330554</c:v>
                </c:pt>
                <c:pt idx="183">
                  <c:v>-0.14433084691375297</c:v>
                </c:pt>
                <c:pt idx="184">
                  <c:v>-5.6587879358918181E-2</c:v>
                </c:pt>
                <c:pt idx="185">
                  <c:v>3.5497124243366041E-2</c:v>
                </c:pt>
                <c:pt idx="186">
                  <c:v>0.13100408097635768</c:v>
                </c:pt>
                <c:pt idx="187">
                  <c:v>0.22897871689877977</c:v>
                </c:pt>
                <c:pt idx="188">
                  <c:v>0.32844210183461114</c:v>
                </c:pt>
                <c:pt idx="189">
                  <c:v>0.42840043051978982</c:v>
                </c:pt>
                <c:pt idx="190">
                  <c:v>0.52785495237593094</c:v>
                </c:pt>
                <c:pt idx="191">
                  <c:v>0.62581195069593842</c:v>
                </c:pt>
                <c:pt idx="192">
                  <c:v>0.72129267153287402</c:v>
                </c:pt>
                <c:pt idx="193">
                  <c:v>0.81334310308587177</c:v>
                </c:pt>
                <c:pt idx="194">
                  <c:v>0.901043507870675</c:v>
                </c:pt>
                <c:pt idx="195">
                  <c:v>0.98351761243257962</c:v>
                </c:pt>
                <c:pt idx="196">
                  <c:v>1.0599413627811143</c:v>
                </c:pt>
                <c:pt idx="197">
                  <c:v>1.129551158065127</c:v>
                </c:pt>
                <c:pt idx="198">
                  <c:v>1.1916514802200839</c:v>
                </c:pt>
                <c:pt idx="199">
                  <c:v>1.245621843354646</c:v>
                </c:pt>
                <c:pt idx="200">
                  <c:v>1.29092299344060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3-0FCD-497F-A892-9BD9DEEF6AA5}"/>
            </c:ext>
          </c:extLst>
        </c:ser>
        <c:ser>
          <c:idx val="253"/>
          <c:order val="52"/>
          <c:val>
            <c:numRef>
              <c:f>'función 1'!$B$63:$GT$63</c:f>
              <c:numCache>
                <c:formatCode>General</c:formatCode>
                <c:ptCount val="201"/>
                <c:pt idx="0">
                  <c:v>0.46851667130037478</c:v>
                </c:pt>
                <c:pt idx="1">
                  <c:v>0.56835008794720299</c:v>
                </c:pt>
                <c:pt idx="2">
                  <c:v>0.66718600209543599</c:v>
                </c:pt>
                <c:pt idx="3">
                  <c:v>0.76403687796171438</c:v>
                </c:pt>
                <c:pt idx="4">
                  <c:v>0.85793501360902535</c:v>
                </c:pt>
                <c:pt idx="5">
                  <c:v>0.94794220990457778</c:v>
                </c:pt>
                <c:pt idx="6">
                  <c:v>1.0331591446954103</c:v>
                </c:pt>
                <c:pt idx="7">
                  <c:v>1.1127343585380658</c:v>
                </c:pt>
                <c:pt idx="8">
                  <c:v>1.1858727621998977</c:v>
                </c:pt>
                <c:pt idx="9">
                  <c:v>1.2518435809278583</c:v>
                </c:pt>
                <c:pt idx="10">
                  <c:v>1.3099876561082713</c:v>
                </c:pt>
                <c:pt idx="11">
                  <c:v>1.3597240313618102</c:v>
                </c:pt>
                <c:pt idx="12">
                  <c:v>1.4005557572676011</c:v>
                </c:pt>
                <c:pt idx="13">
                  <c:v>1.4320748567175676</c:v>
                </c:pt>
                <c:pt idx="14">
                  <c:v>1.4539664012888349</c:v>
                </c:pt>
                <c:pt idx="15">
                  <c:v>1.4660116579044291</c:v>
                </c:pt>
                <c:pt idx="16">
                  <c:v>1.46809027434188</c:v>
                </c:pt>
                <c:pt idx="17">
                  <c:v>1.4601814817528433</c:v>
                </c:pt>
                <c:pt idx="18">
                  <c:v>1.4423643021785699</c:v>
                </c:pt>
                <c:pt idx="19">
                  <c:v>1.4148167589877891</c:v>
                </c:pt>
                <c:pt idx="20">
                  <c:v>1.3778140981260565</c:v>
                </c:pt>
                <c:pt idx="21">
                  <c:v>1.3317260379492484</c:v>
                </c:pt>
                <c:pt idx="22">
                  <c:v>1.2770130751199649</c:v>
                </c:pt>
                <c:pt idx="23">
                  <c:v>1.214221883477095</c:v>
                </c:pt>
                <c:pt idx="24">
                  <c:v>1.1439798518515256</c:v>
                </c:pt>
                <c:pt idx="25">
                  <c:v>1.0669888154043314</c:v>
                </c:pt>
                <c:pt idx="26">
                  <c:v>0.98401804312183894</c:v>
                </c:pt>
                <c:pt idx="27">
                  <c:v>0.89589655153420455</c:v>
                </c:pt>
                <c:pt idx="28">
                  <c:v>0.80350482145627988</c:v>
                </c:pt>
                <c:pt idx="29">
                  <c:v>0.70776600051435723</c:v>
                </c:pt>
                <c:pt idx="30">
                  <c:v>0.60963667936024202</c:v>
                </c:pt>
                <c:pt idx="31">
                  <c:v>0.51009733373366528</c:v>
                </c:pt>
                <c:pt idx="32">
                  <c:v>0.4101425278727947</c:v>
                </c:pt>
                <c:pt idx="33">
                  <c:v>0.31077097715712654</c:v>
                </c:pt>
                <c:pt idx="34">
                  <c:v>0.21297556927354355</c:v>
                </c:pt>
                <c:pt idx="35">
                  <c:v>0.11773344361075494</c:v>
                </c:pt>
                <c:pt idx="36">
                  <c:v>2.5996228005522315E-2</c:v>
                </c:pt>
                <c:pt idx="37">
                  <c:v>-6.1319469608118626E-2</c:v>
                </c:pt>
                <c:pt idx="38">
                  <c:v>-0.14334121964234414</c:v>
                </c:pt>
                <c:pt idx="39">
                  <c:v>-0.21924948788359899</c:v>
                </c:pt>
                <c:pt idx="40">
                  <c:v>-0.28828582400755343</c:v>
                </c:pt>
                <c:pt idx="41">
                  <c:v>-0.34976043976403548</c:v>
                </c:pt>
                <c:pt idx="42">
                  <c:v>-0.40305910111321341</c:v>
                </c:pt>
                <c:pt idx="43">
                  <c:v>-0.44764926544908012</c:v>
                </c:pt>
                <c:pt idx="44">
                  <c:v>-0.48308540258914123</c:v>
                </c:pt>
                <c:pt idx="45">
                  <c:v>-0.50901344636472223</c:v>
                </c:pt>
                <c:pt idx="46">
                  <c:v>-0.52517433233308963</c:v>
                </c:pt>
                <c:pt idx="47">
                  <c:v>-0.53140658626372606</c:v>
                </c:pt>
                <c:pt idx="48">
                  <c:v>-0.52764793753546591</c:v>
                </c:pt>
                <c:pt idx="49">
                  <c:v>-0.5139359413239577</c:v>
                </c:pt>
                <c:pt idx="50">
                  <c:v>-0.49040760336276368</c:v>
                </c:pt>
                <c:pt idx="51">
                  <c:v>-0.45729801102735768</c:v>
                </c:pt>
                <c:pt idx="52">
                  <c:v>-0.41493798441977836</c:v>
                </c:pt>
                <c:pt idx="53">
                  <c:v>-0.36375077092352648</c:v>
                </c:pt>
                <c:pt idx="54">
                  <c:v>-0.30424781625561237</c:v>
                </c:pt>
                <c:pt idx="55">
                  <c:v>-0.23702365427001715</c:v>
                </c:pt>
                <c:pt idx="56">
                  <c:v>-0.16274996657194685</c:v>
                </c:pt>
                <c:pt idx="57">
                  <c:v>-8.2168871297262802E-2</c:v>
                </c:pt>
                <c:pt idx="58">
                  <c:v>3.9144918866174105E-3</c:v>
                </c:pt>
                <c:pt idx="59">
                  <c:v>9.464000647013876E-2</c:v>
                </c:pt>
                <c:pt idx="60">
                  <c:v>0.18910117310144892</c:v>
                </c:pt>
                <c:pt idx="61">
                  <c:v>0.28635416702827887</c:v>
                </c:pt>
                <c:pt idx="62">
                  <c:v>0.38542726848287839</c:v>
                </c:pt>
                <c:pt idx="63">
                  <c:v>0.4853305717847245</c:v>
                </c:pt>
                <c:pt idx="64">
                  <c:v>0.58506587615086847</c:v>
                </c:pt>
                <c:pt idx="65">
                  <c:v>0.68363665938819029</c:v>
                </c:pt>
                <c:pt idx="66">
                  <c:v>0.68363665938819029</c:v>
                </c:pt>
                <c:pt idx="67">
                  <c:v>0.87336659191697308</c:v>
                </c:pt>
                <c:pt idx="68">
                  <c:v>0.96263002243898299</c:v>
                </c:pt>
                <c:pt idx="69">
                  <c:v>1.0469564356885748</c:v>
                </c:pt>
                <c:pt idx="70">
                  <c:v>1.1255032700191638</c:v>
                </c:pt>
                <c:pt idx="71">
                  <c:v>1.1974857114262507</c:v>
                </c:pt>
                <c:pt idx="72">
                  <c:v>1.2621845351495278</c:v>
                </c:pt>
                <c:pt idx="73">
                  <c:v>1.3189532919289393</c:v>
                </c:pt>
                <c:pt idx="74">
                  <c:v>1.3672247671120017</c:v>
                </c:pt>
                <c:pt idx="75">
                  <c:v>1.4065166480751137</c:v>
                </c:pt>
                <c:pt idx="76">
                  <c:v>1.4364363433318612</c:v>
                </c:pt>
                <c:pt idx="77">
                  <c:v>1.4566849051773751</c:v>
                </c:pt>
                <c:pt idx="78">
                  <c:v>1.4670600166749797</c:v>
                </c:pt>
                <c:pt idx="79">
                  <c:v>1.4674580131401469</c:v>
                </c:pt>
                <c:pt idx="80">
                  <c:v>1.4578749179237565</c:v>
                </c:pt>
                <c:pt idx="81">
                  <c:v>1.438406482145461</c:v>
                </c:pt>
                <c:pt idx="82">
                  <c:v>1.4092472279801478</c:v>
                </c:pt>
                <c:pt idx="83">
                  <c:v>1.3706885050566679</c:v>
                </c:pt>
                <c:pt idx="84">
                  <c:v>1.3231155793886553</c:v>
                </c:pt>
                <c:pt idx="85">
                  <c:v>1.267003783923865</c:v>
                </c:pt>
                <c:pt idx="86">
                  <c:v>1.2029137691744882</c:v>
                </c:pt>
                <c:pt idx="87">
                  <c:v>1.131485901382558</c:v>
                </c:pt>
                <c:pt idx="88">
                  <c:v>1.0534338641921366</c:v>
                </c:pt>
                <c:pt idx="89">
                  <c:v>0.96953752775825941</c:v>
                </c:pt>
                <c:pt idx="90">
                  <c:v>0.88063515654213131</c:v>
                </c:pt>
                <c:pt idx="91">
                  <c:v>0.78761503364972696</c:v>
                </c:pt>
                <c:pt idx="92">
                  <c:v>0.69140658540062239</c:v>
                </c:pt>
                <c:pt idx="93">
                  <c:v>0.59297109480743648</c:v>
                </c:pt>
                <c:pt idx="94">
                  <c:v>0.49329209675373253</c:v>
                </c:pt>
                <c:pt idx="95">
                  <c:v>0.3933655508385655</c:v>
                </c:pt>
                <c:pt idx="96">
                  <c:v>0.29418989007739516</c:v>
                </c:pt>
                <c:pt idx="97">
                  <c:v>0.19675604488943232</c:v>
                </c:pt>
                <c:pt idx="98">
                  <c:v>0.10203754204844639</c:v>
                </c:pt>
                <c:pt idx="99">
                  <c:v>1.0980777525053442E-2</c:v>
                </c:pt>
                <c:pt idx="100">
                  <c:v>-7.5504439588994998E-2</c:v>
                </c:pt>
                <c:pt idx="101">
                  <c:v>-0.15655397759250733</c:v>
                </c:pt>
                <c:pt idx="102">
                  <c:v>-0.23135801629316755</c:v>
                </c:pt>
                <c:pt idx="103">
                  <c:v>-0.2991691384632077</c:v>
                </c:pt>
                <c:pt idx="104">
                  <c:v>-0.35930979778527894</c:v>
                </c:pt>
                <c:pt idx="105">
                  <c:v>-0.41117908867129527</c:v>
                </c:pt>
                <c:pt idx="106">
                  <c:v>-0.45425875031243179</c:v>
                </c:pt>
                <c:pt idx="107">
                  <c:v>-0.4881183449698131</c:v>
                </c:pt>
                <c:pt idx="108">
                  <c:v>-0.51241955876611678</c:v>
                </c:pt>
                <c:pt idx="109">
                  <c:v>-0.52691958200600264</c:v>
                </c:pt>
                <c:pt idx="110">
                  <c:v>-0.5314735352503287</c:v>
                </c:pt>
                <c:pt idx="111">
                  <c:v>-0.5260359169036144</c:v>
                </c:pt>
                <c:pt idx="112">
                  <c:v>-0.51066105785094262</c:v>
                </c:pt>
                <c:pt idx="113">
                  <c:v>-0.4855025786017142</c:v>
                </c:pt>
                <c:pt idx="114">
                  <c:v>-0.45081185436430093</c:v>
                </c:pt>
                <c:pt idx="115">
                  <c:v>-0.40693550338805373</c:v>
                </c:pt>
                <c:pt idx="116">
                  <c:v>-0.35431192366833408</c:v>
                </c:pt>
                <c:pt idx="117">
                  <c:v>-0.29346691261865854</c:v>
                </c:pt>
                <c:pt idx="118">
                  <c:v>-0.2250084134767476</c:v>
                </c:pt>
                <c:pt idx="119">
                  <c:v>-0.14962044093665849</c:v>
                </c:pt>
                <c:pt idx="120">
                  <c:v>-6.8056246700060163E-2</c:v>
                </c:pt>
                <c:pt idx="121">
                  <c:v>1.8869206765773305E-2</c:v>
                </c:pt>
                <c:pt idx="122">
                  <c:v>0.11028738906354607</c:v>
                </c:pt>
                <c:pt idx="123">
                  <c:v>0.20528487993457384</c:v>
                </c:pt>
                <c:pt idx="124">
                  <c:v>0.30291249585206537</c:v>
                </c:pt>
                <c:pt idx="125">
                  <c:v>0.40219477394917408</c:v>
                </c:pt>
                <c:pt idx="126">
                  <c:v>0.50213971852151151</c:v>
                </c:pt>
                <c:pt idx="127">
                  <c:v>0.60174871272031694</c:v>
                </c:pt>
                <c:pt idx="128">
                  <c:v>0.70002649640191372</c:v>
                </c:pt>
                <c:pt idx="129">
                  <c:v>0.79599111043806781</c:v>
                </c:pt>
                <c:pt idx="130">
                  <c:v>0.88868370812701569</c:v>
                </c:pt>
                <c:pt idx="131">
                  <c:v>0.97717813567274847</c:v>
                </c:pt>
                <c:pt idx="132">
                  <c:v>1.0605901860075977</c:v>
                </c:pt>
                <c:pt idx="133">
                  <c:v>1.1380864334969771</c:v>
                </c:pt>
                <c:pt idx="134">
                  <c:v>1.2088925612528234</c:v>
                </c:pt>
                <c:pt idx="135">
                  <c:v>1.2723010978519957</c:v>
                </c:pt>
                <c:pt idx="136">
                  <c:v>1.3276784861568705</c:v>
                </c:pt>
                <c:pt idx="137">
                  <c:v>1.3744714136088367</c:v>
                </c:pt>
                <c:pt idx="138">
                  <c:v>1.4122123407444795</c:v>
                </c:pt>
                <c:pt idx="139">
                  <c:v>1.4405241726953508</c:v>
                </c:pt>
                <c:pt idx="140">
                  <c:v>1.4591240269952452</c:v>
                </c:pt>
                <c:pt idx="141">
                  <c:v>1.4678260600482924</c:v>
                </c:pt>
                <c:pt idx="142">
                  <c:v>1.4665433240167365</c:v>
                </c:pt>
                <c:pt idx="143">
                  <c:v>1.4552886355749881</c:v>
                </c:pt>
                <c:pt idx="144">
                  <c:v>1.4341744478496521</c:v>
                </c:pt>
                <c:pt idx="145">
                  <c:v>1.4034117268250577</c:v>
                </c:pt>
                <c:pt idx="146">
                  <c:v>1.363307843440879</c:v>
                </c:pt>
                <c:pt idx="147">
                  <c:v>1.3142635024433091</c:v>
                </c:pt>
                <c:pt idx="148">
                  <c:v>1.2567687386756909</c:v>
                </c:pt>
                <c:pt idx="149">
                  <c:v>1.1913980208123509</c:v>
                </c:pt>
                <c:pt idx="150">
                  <c:v>1.1188045114574916</c:v>
                </c:pt>
                <c:pt idx="151">
                  <c:v>1.0397135409603635</c:v>
                </c:pt>
                <c:pt idx="152">
                  <c:v>0.95491536015417444</c:v>
                </c:pt>
                <c:pt idx="153">
                  <c:v>0.86525724443098684</c:v>
                </c:pt>
                <c:pt idx="154">
                  <c:v>0.77163502804607709</c:v>
                </c:pt>
                <c:pt idx="155">
                  <c:v>0.6749841532381714</c:v>
                </c:pt>
                <c:pt idx="156">
                  <c:v>0.57627032359981878</c:v>
                </c:pt>
                <c:pt idx="157">
                  <c:v>0.47647985508631213</c:v>
                </c:pt>
                <c:pt idx="158">
                  <c:v>0.37660982107269314</c:v>
                </c:pt>
                <c:pt idx="159">
                  <c:v>0.2776580899261854</c:v>
                </c:pt>
                <c:pt idx="160">
                  <c:v>0.18061335463530948</c:v>
                </c:pt>
                <c:pt idx="161">
                  <c:v>8.6445254116365666E-2</c:v>
                </c:pt>
                <c:pt idx="162">
                  <c:v>-3.9053150980913887E-3</c:v>
                </c:pt>
                <c:pt idx="163">
                  <c:v>-8.953559998640459E-2</c:v>
                </c:pt>
                <c:pt idx="164">
                  <c:v>-0.16959001104757265</c:v>
                </c:pt>
                <c:pt idx="165">
                  <c:v>-0.24326867106874828</c:v>
                </c:pt>
                <c:pt idx="166">
                  <c:v>-0.30983540723392367</c:v>
                </c:pt>
                <c:pt idx="167">
                  <c:v>-0.36862510671937199</c:v>
                </c:pt>
                <c:pt idx="168">
                  <c:v>-0.4190503622811298</c:v>
                </c:pt>
                <c:pt idx="169">
                  <c:v>-0.46060734143399362</c:v>
                </c:pt>
                <c:pt idx="170">
                  <c:v>-0.49288082057918203</c:v>
                </c:pt>
                <c:pt idx="171">
                  <c:v>-0.51554833378126863</c:v>
                </c:pt>
                <c:pt idx="172">
                  <c:v>-0.52838339474122131</c:v>
                </c:pt>
                <c:pt idx="173">
                  <c:v>-0.53125775977263634</c:v>
                </c:pt>
                <c:pt idx="174">
                  <c:v>-0.5241427091702584</c:v>
                </c:pt>
                <c:pt idx="175">
                  <c:v>-0.50710933416778281</c:v>
                </c:pt>
                <c:pt idx="176">
                  <c:v>-0.4803278266177492</c:v>
                </c:pt>
                <c:pt idx="177">
                  <c:v>-0.4803278266177492</c:v>
                </c:pt>
                <c:pt idx="178">
                  <c:v>-0.39868550818520654</c:v>
                </c:pt>
                <c:pt idx="179">
                  <c:v>-0.34464044036111374</c:v>
                </c:pt>
                <c:pt idx="180">
                  <c:v>-0.28247057547130128</c:v>
                </c:pt>
                <c:pt idx="181">
                  <c:v>-0.21279709425512516</c:v>
                </c:pt>
                <c:pt idx="182">
                  <c:v>-0.13631615110590933</c:v>
                </c:pt>
                <c:pt idx="183">
                  <c:v>-5.3791918326356769E-2</c:v>
                </c:pt>
                <c:pt idx="184">
                  <c:v>3.3951049228478025E-2</c:v>
                </c:pt>
                <c:pt idx="185">
                  <c:v>0.12603605283076225</c:v>
                </c:pt>
                <c:pt idx="186">
                  <c:v>0.22154300956375389</c:v>
                </c:pt>
                <c:pt idx="187">
                  <c:v>0.31951764548617601</c:v>
                </c:pt>
                <c:pt idx="188">
                  <c:v>0.41898103042200735</c:v>
                </c:pt>
                <c:pt idx="189">
                  <c:v>0.51893935910718603</c:v>
                </c:pt>
                <c:pt idx="190">
                  <c:v>0.61839388096332715</c:v>
                </c:pt>
                <c:pt idx="191">
                  <c:v>0.71635087928333463</c:v>
                </c:pt>
                <c:pt idx="192">
                  <c:v>0.81183160012027011</c:v>
                </c:pt>
                <c:pt idx="193">
                  <c:v>0.90388203167326797</c:v>
                </c:pt>
                <c:pt idx="194">
                  <c:v>0.9915824364580712</c:v>
                </c:pt>
                <c:pt idx="195">
                  <c:v>1.0740565410199758</c:v>
                </c:pt>
                <c:pt idx="196">
                  <c:v>1.1504802913685104</c:v>
                </c:pt>
                <c:pt idx="197">
                  <c:v>1.2200900866525231</c:v>
                </c:pt>
                <c:pt idx="198">
                  <c:v>1.2821904088074803</c:v>
                </c:pt>
                <c:pt idx="199">
                  <c:v>1.3361607719420421</c:v>
                </c:pt>
                <c:pt idx="200">
                  <c:v>1.381461922028002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4-0FCD-497F-A892-9BD9DEEF6AA5}"/>
            </c:ext>
          </c:extLst>
        </c:ser>
        <c:ser>
          <c:idx val="254"/>
          <c:order val="53"/>
          <c:val>
            <c:numRef>
              <c:f>'función 1'!$B$64:$GT$64</c:f>
              <c:numCache>
                <c:formatCode>General</c:formatCode>
                <c:ptCount val="201"/>
                <c:pt idx="0">
                  <c:v>0.55437433617915854</c:v>
                </c:pt>
                <c:pt idx="1">
                  <c:v>0.65420775282598664</c:v>
                </c:pt>
                <c:pt idx="2">
                  <c:v>0.75304366697421976</c:v>
                </c:pt>
                <c:pt idx="3">
                  <c:v>0.84989454284049804</c:v>
                </c:pt>
                <c:pt idx="4">
                  <c:v>0.94379267848780901</c:v>
                </c:pt>
                <c:pt idx="5">
                  <c:v>1.0337998747833614</c:v>
                </c:pt>
                <c:pt idx="6">
                  <c:v>1.1190168095741939</c:v>
                </c:pt>
                <c:pt idx="7">
                  <c:v>1.1985920234168495</c:v>
                </c:pt>
                <c:pt idx="8">
                  <c:v>1.2717304270786813</c:v>
                </c:pt>
                <c:pt idx="9">
                  <c:v>1.337701245806642</c:v>
                </c:pt>
                <c:pt idx="10">
                  <c:v>1.3958453209870552</c:v>
                </c:pt>
                <c:pt idx="11">
                  <c:v>1.4455816962405938</c:v>
                </c:pt>
                <c:pt idx="12">
                  <c:v>1.4864134221463847</c:v>
                </c:pt>
                <c:pt idx="13">
                  <c:v>1.5179325215963515</c:v>
                </c:pt>
                <c:pt idx="14">
                  <c:v>1.5398240661676188</c:v>
                </c:pt>
                <c:pt idx="15">
                  <c:v>1.551869322783213</c:v>
                </c:pt>
                <c:pt idx="16">
                  <c:v>1.5539479392206637</c:v>
                </c:pt>
                <c:pt idx="17">
                  <c:v>1.5460391466316272</c:v>
                </c:pt>
                <c:pt idx="18">
                  <c:v>1.5282219670573536</c:v>
                </c:pt>
                <c:pt idx="19">
                  <c:v>1.500674423866573</c:v>
                </c:pt>
                <c:pt idx="20">
                  <c:v>1.4636717630048404</c:v>
                </c:pt>
                <c:pt idx="21">
                  <c:v>1.4175837028280323</c:v>
                </c:pt>
                <c:pt idx="22">
                  <c:v>1.3628707399987485</c:v>
                </c:pt>
                <c:pt idx="23">
                  <c:v>1.3000795483558787</c:v>
                </c:pt>
                <c:pt idx="24">
                  <c:v>1.2298375167303095</c:v>
                </c:pt>
                <c:pt idx="25">
                  <c:v>1.1528464802831151</c:v>
                </c:pt>
                <c:pt idx="26">
                  <c:v>1.0698757080006227</c:v>
                </c:pt>
                <c:pt idx="27">
                  <c:v>0.98175421641298832</c:v>
                </c:pt>
                <c:pt idx="28">
                  <c:v>0.88936248633506365</c:v>
                </c:pt>
                <c:pt idx="29">
                  <c:v>0.793623665393141</c:v>
                </c:pt>
                <c:pt idx="30">
                  <c:v>0.69549434423902579</c:v>
                </c:pt>
                <c:pt idx="31">
                  <c:v>0.59595499861244905</c:v>
                </c:pt>
                <c:pt idx="32">
                  <c:v>0.49600019275157847</c:v>
                </c:pt>
                <c:pt idx="33">
                  <c:v>0.39662864203591031</c:v>
                </c:pt>
                <c:pt idx="34">
                  <c:v>0.29883323415232732</c:v>
                </c:pt>
                <c:pt idx="35">
                  <c:v>0.20359110848953871</c:v>
                </c:pt>
                <c:pt idx="36">
                  <c:v>0.11185389288430608</c:v>
                </c:pt>
                <c:pt idx="37">
                  <c:v>2.4538195270665142E-2</c:v>
                </c:pt>
                <c:pt idx="38">
                  <c:v>-5.7483554763560374E-2</c:v>
                </c:pt>
                <c:pt idx="39">
                  <c:v>-0.13339182300481522</c:v>
                </c:pt>
                <c:pt idx="40">
                  <c:v>-0.20242815912876966</c:v>
                </c:pt>
                <c:pt idx="41">
                  <c:v>-0.26390277488525171</c:v>
                </c:pt>
                <c:pt idx="42">
                  <c:v>-0.31720143623442965</c:v>
                </c:pt>
                <c:pt idx="43">
                  <c:v>-0.36179160057029636</c:v>
                </c:pt>
                <c:pt idx="44">
                  <c:v>-0.39722773771035746</c:v>
                </c:pt>
                <c:pt idx="45">
                  <c:v>-0.42315578148593846</c:v>
                </c:pt>
                <c:pt idx="46">
                  <c:v>-0.43931666745430586</c:v>
                </c:pt>
                <c:pt idx="47">
                  <c:v>-0.44554892138494229</c:v>
                </c:pt>
                <c:pt idx="48">
                  <c:v>-0.44179027265668214</c:v>
                </c:pt>
                <c:pt idx="49">
                  <c:v>-0.42807827644517393</c:v>
                </c:pt>
                <c:pt idx="50">
                  <c:v>-0.40454993848397991</c:v>
                </c:pt>
                <c:pt idx="51">
                  <c:v>-0.37144034614857391</c:v>
                </c:pt>
                <c:pt idx="52">
                  <c:v>-0.32908031954099459</c:v>
                </c:pt>
                <c:pt idx="53">
                  <c:v>-0.27789310604474271</c:v>
                </c:pt>
                <c:pt idx="54">
                  <c:v>-0.2183901513768286</c:v>
                </c:pt>
                <c:pt idx="55">
                  <c:v>-0.15116598939123338</c:v>
                </c:pt>
                <c:pt idx="56">
                  <c:v>-7.6892301693163079E-2</c:v>
                </c:pt>
                <c:pt idx="57">
                  <c:v>3.688793581520966E-3</c:v>
                </c:pt>
                <c:pt idx="58">
                  <c:v>8.9772156765401179E-2</c:v>
                </c:pt>
                <c:pt idx="59">
                  <c:v>0.18049767134892253</c:v>
                </c:pt>
                <c:pt idx="60">
                  <c:v>0.27495883798023268</c:v>
                </c:pt>
                <c:pt idx="61">
                  <c:v>0.37221183190706264</c:v>
                </c:pt>
                <c:pt idx="62">
                  <c:v>0.47128493336166216</c:v>
                </c:pt>
                <c:pt idx="63">
                  <c:v>0.57118823666350826</c:v>
                </c:pt>
                <c:pt idx="64">
                  <c:v>0.67092354102965213</c:v>
                </c:pt>
                <c:pt idx="65">
                  <c:v>0.76949432426697406</c:v>
                </c:pt>
                <c:pt idx="66">
                  <c:v>0.76949432426697406</c:v>
                </c:pt>
                <c:pt idx="67">
                  <c:v>0.95922425679575685</c:v>
                </c:pt>
                <c:pt idx="68">
                  <c:v>1.0484876873177666</c:v>
                </c:pt>
                <c:pt idx="69">
                  <c:v>1.1328141005673587</c:v>
                </c:pt>
                <c:pt idx="70">
                  <c:v>1.2113609348979475</c:v>
                </c:pt>
                <c:pt idx="71">
                  <c:v>1.2833433763050346</c:v>
                </c:pt>
                <c:pt idx="72">
                  <c:v>1.3480422000283117</c:v>
                </c:pt>
                <c:pt idx="73">
                  <c:v>1.4048109568077229</c:v>
                </c:pt>
                <c:pt idx="74">
                  <c:v>1.4530824319907856</c:v>
                </c:pt>
                <c:pt idx="75">
                  <c:v>1.4923743129538973</c:v>
                </c:pt>
                <c:pt idx="76">
                  <c:v>1.5222940082106449</c:v>
                </c:pt>
                <c:pt idx="77">
                  <c:v>1.5425425700561588</c:v>
                </c:pt>
                <c:pt idx="78">
                  <c:v>1.5529176815537635</c:v>
                </c:pt>
                <c:pt idx="79">
                  <c:v>1.5533156780189306</c:v>
                </c:pt>
                <c:pt idx="80">
                  <c:v>1.5437325828025403</c:v>
                </c:pt>
                <c:pt idx="81">
                  <c:v>1.5242641470242448</c:v>
                </c:pt>
                <c:pt idx="82">
                  <c:v>1.4951048928589317</c:v>
                </c:pt>
                <c:pt idx="83">
                  <c:v>1.4565461699354518</c:v>
                </c:pt>
                <c:pt idx="84">
                  <c:v>1.408973244267439</c:v>
                </c:pt>
                <c:pt idx="85">
                  <c:v>1.3528614488026487</c:v>
                </c:pt>
                <c:pt idx="86">
                  <c:v>1.2887714340532719</c:v>
                </c:pt>
                <c:pt idx="87">
                  <c:v>1.2173435662613419</c:v>
                </c:pt>
                <c:pt idx="88">
                  <c:v>1.1392915290709202</c:v>
                </c:pt>
                <c:pt idx="89">
                  <c:v>1.0553951926370431</c:v>
                </c:pt>
                <c:pt idx="90">
                  <c:v>0.96649282142091519</c:v>
                </c:pt>
                <c:pt idx="91">
                  <c:v>0.87347269852851062</c:v>
                </c:pt>
                <c:pt idx="92">
                  <c:v>0.77726425027940615</c:v>
                </c:pt>
                <c:pt idx="93">
                  <c:v>0.67882875968622025</c:v>
                </c:pt>
                <c:pt idx="94">
                  <c:v>0.5791497616325163</c:v>
                </c:pt>
                <c:pt idx="95">
                  <c:v>0.47922321571734927</c:v>
                </c:pt>
                <c:pt idx="96">
                  <c:v>0.38004755495617892</c:v>
                </c:pt>
                <c:pt idx="97">
                  <c:v>0.28261370976821609</c:v>
                </c:pt>
                <c:pt idx="98">
                  <c:v>0.18789520692723016</c:v>
                </c:pt>
                <c:pt idx="99">
                  <c:v>9.683844240383721E-2</c:v>
                </c:pt>
                <c:pt idx="100">
                  <c:v>1.035322528978877E-2</c:v>
                </c:pt>
                <c:pt idx="101">
                  <c:v>-7.0696312713723564E-2</c:v>
                </c:pt>
                <c:pt idx="102">
                  <c:v>-0.14550035141438378</c:v>
                </c:pt>
                <c:pt idx="103">
                  <c:v>-0.21331147358442393</c:v>
                </c:pt>
                <c:pt idx="104">
                  <c:v>-0.27345213290649517</c:v>
                </c:pt>
                <c:pt idx="105">
                  <c:v>-0.3253214237925115</c:v>
                </c:pt>
                <c:pt idx="106">
                  <c:v>-0.36840108543364802</c:v>
                </c:pt>
                <c:pt idx="107">
                  <c:v>-0.40226068009102933</c:v>
                </c:pt>
                <c:pt idx="108">
                  <c:v>-0.42656189388733301</c:v>
                </c:pt>
                <c:pt idx="109">
                  <c:v>-0.44106191712721887</c:v>
                </c:pt>
                <c:pt idx="110">
                  <c:v>-0.44561587037154493</c:v>
                </c:pt>
                <c:pt idx="111">
                  <c:v>-0.44017825202483063</c:v>
                </c:pt>
                <c:pt idx="112">
                  <c:v>-0.42480339297215886</c:v>
                </c:pt>
                <c:pt idx="113">
                  <c:v>-0.39964491372293043</c:v>
                </c:pt>
                <c:pt idx="114">
                  <c:v>-0.36495418948551717</c:v>
                </c:pt>
                <c:pt idx="115">
                  <c:v>-0.32107783850926996</c:v>
                </c:pt>
                <c:pt idx="116">
                  <c:v>-0.26845425878955032</c:v>
                </c:pt>
                <c:pt idx="117">
                  <c:v>-0.20760924773987477</c:v>
                </c:pt>
                <c:pt idx="118">
                  <c:v>-0.13915074859796384</c:v>
                </c:pt>
                <c:pt idx="119">
                  <c:v>-6.3762776057874726E-2</c:v>
                </c:pt>
                <c:pt idx="120">
                  <c:v>1.7801418178723605E-2</c:v>
                </c:pt>
                <c:pt idx="121">
                  <c:v>0.10472687164455707</c:v>
                </c:pt>
                <c:pt idx="122">
                  <c:v>0.19614505394232984</c:v>
                </c:pt>
                <c:pt idx="123">
                  <c:v>0.29114254481335761</c:v>
                </c:pt>
                <c:pt idx="124">
                  <c:v>0.38877016073084913</c:v>
                </c:pt>
                <c:pt idx="125">
                  <c:v>0.48805243882795785</c:v>
                </c:pt>
                <c:pt idx="126">
                  <c:v>0.58799738340029528</c:v>
                </c:pt>
                <c:pt idx="127">
                  <c:v>0.68760637759910082</c:v>
                </c:pt>
                <c:pt idx="128">
                  <c:v>0.78588416128069749</c:v>
                </c:pt>
                <c:pt idx="129">
                  <c:v>0.88184877531685157</c:v>
                </c:pt>
                <c:pt idx="130">
                  <c:v>0.97454137300579946</c:v>
                </c:pt>
                <c:pt idx="131">
                  <c:v>1.0630358005515324</c:v>
                </c:pt>
                <c:pt idx="132">
                  <c:v>1.1464478508863816</c:v>
                </c:pt>
                <c:pt idx="133">
                  <c:v>1.2239440983757608</c:v>
                </c:pt>
                <c:pt idx="134">
                  <c:v>1.2947502261316073</c:v>
                </c:pt>
                <c:pt idx="135">
                  <c:v>1.3581587627307794</c:v>
                </c:pt>
                <c:pt idx="136">
                  <c:v>1.4135361510356543</c:v>
                </c:pt>
                <c:pt idx="137">
                  <c:v>1.4603290784876204</c:v>
                </c:pt>
                <c:pt idx="138">
                  <c:v>1.4980700056232634</c:v>
                </c:pt>
                <c:pt idx="139">
                  <c:v>1.5263818375741345</c:v>
                </c:pt>
                <c:pt idx="140">
                  <c:v>1.5449816918740289</c:v>
                </c:pt>
                <c:pt idx="141">
                  <c:v>1.5536837249270761</c:v>
                </c:pt>
                <c:pt idx="142">
                  <c:v>1.5524009888955201</c:v>
                </c:pt>
                <c:pt idx="143">
                  <c:v>1.541146300453772</c:v>
                </c:pt>
                <c:pt idx="144">
                  <c:v>1.520032112728436</c:v>
                </c:pt>
                <c:pt idx="145">
                  <c:v>1.4892693917038415</c:v>
                </c:pt>
                <c:pt idx="146">
                  <c:v>1.4491655083196626</c:v>
                </c:pt>
                <c:pt idx="147">
                  <c:v>1.4001211673220928</c:v>
                </c:pt>
                <c:pt idx="148">
                  <c:v>1.3426264035544748</c:v>
                </c:pt>
                <c:pt idx="149">
                  <c:v>1.2772556856911346</c:v>
                </c:pt>
                <c:pt idx="150">
                  <c:v>1.2046621763362753</c:v>
                </c:pt>
                <c:pt idx="151">
                  <c:v>1.1255712058391472</c:v>
                </c:pt>
                <c:pt idx="152">
                  <c:v>1.0407730250329581</c:v>
                </c:pt>
                <c:pt idx="153">
                  <c:v>0.95111490930977061</c:v>
                </c:pt>
                <c:pt idx="154">
                  <c:v>0.85749269292486074</c:v>
                </c:pt>
                <c:pt idx="155">
                  <c:v>0.76084181811695517</c:v>
                </c:pt>
                <c:pt idx="156">
                  <c:v>0.66212798847860266</c:v>
                </c:pt>
                <c:pt idx="157">
                  <c:v>0.56233751996509584</c:v>
                </c:pt>
                <c:pt idx="158">
                  <c:v>0.46246748595147691</c:v>
                </c:pt>
                <c:pt idx="159">
                  <c:v>0.36351575480496917</c:v>
                </c:pt>
                <c:pt idx="160">
                  <c:v>0.26647101951409324</c:v>
                </c:pt>
                <c:pt idx="161">
                  <c:v>0.17230291899514943</c:v>
                </c:pt>
                <c:pt idx="162">
                  <c:v>8.195234978069238E-2</c:v>
                </c:pt>
                <c:pt idx="163">
                  <c:v>-3.6779351076208222E-3</c:v>
                </c:pt>
                <c:pt idx="164">
                  <c:v>-8.3732346168788885E-2</c:v>
                </c:pt>
                <c:pt idx="165">
                  <c:v>-0.15741100618996451</c:v>
                </c:pt>
                <c:pt idx="166">
                  <c:v>-0.2239777423551399</c:v>
                </c:pt>
                <c:pt idx="167">
                  <c:v>-0.28276744184058822</c:v>
                </c:pt>
                <c:pt idx="168">
                  <c:v>-0.33319269740234603</c:v>
                </c:pt>
                <c:pt idx="169">
                  <c:v>-0.37474967655520985</c:v>
                </c:pt>
                <c:pt idx="170">
                  <c:v>-0.40702315570039826</c:v>
                </c:pt>
                <c:pt idx="171">
                  <c:v>-0.42969066890248486</c:v>
                </c:pt>
                <c:pt idx="172">
                  <c:v>-0.44252572986243754</c:v>
                </c:pt>
                <c:pt idx="173">
                  <c:v>-0.44540009489385257</c:v>
                </c:pt>
                <c:pt idx="174">
                  <c:v>-0.43828504429147463</c:v>
                </c:pt>
                <c:pt idx="175">
                  <c:v>-0.42125166928899904</c:v>
                </c:pt>
                <c:pt idx="176">
                  <c:v>-0.39447016173896543</c:v>
                </c:pt>
                <c:pt idx="177">
                  <c:v>-0.39447016173896543</c:v>
                </c:pt>
                <c:pt idx="178">
                  <c:v>-0.31282784330642277</c:v>
                </c:pt>
                <c:pt idx="179">
                  <c:v>-0.25878277548232997</c:v>
                </c:pt>
                <c:pt idx="180">
                  <c:v>-0.19661291059251751</c:v>
                </c:pt>
                <c:pt idx="181">
                  <c:v>-0.1269394293763414</c:v>
                </c:pt>
                <c:pt idx="182">
                  <c:v>-5.0458486227125565E-2</c:v>
                </c:pt>
                <c:pt idx="183">
                  <c:v>3.2065746552426999E-2</c:v>
                </c:pt>
                <c:pt idx="184">
                  <c:v>0.11980871410726179</c:v>
                </c:pt>
                <c:pt idx="185">
                  <c:v>0.21189371770954601</c:v>
                </c:pt>
                <c:pt idx="186">
                  <c:v>0.30740067444253766</c:v>
                </c:pt>
                <c:pt idx="187">
                  <c:v>0.40537531036495977</c:v>
                </c:pt>
                <c:pt idx="188">
                  <c:v>0.50483869530079117</c:v>
                </c:pt>
                <c:pt idx="189">
                  <c:v>0.60479702398596979</c:v>
                </c:pt>
                <c:pt idx="190">
                  <c:v>0.70425154584211092</c:v>
                </c:pt>
                <c:pt idx="191">
                  <c:v>0.8022085441621184</c:v>
                </c:pt>
                <c:pt idx="192">
                  <c:v>0.89768926499905399</c:v>
                </c:pt>
                <c:pt idx="193">
                  <c:v>0.98973969655205174</c:v>
                </c:pt>
                <c:pt idx="194">
                  <c:v>1.0774401013368551</c:v>
                </c:pt>
                <c:pt idx="195">
                  <c:v>1.1599142058987595</c:v>
                </c:pt>
                <c:pt idx="196">
                  <c:v>1.236337956247294</c:v>
                </c:pt>
                <c:pt idx="197">
                  <c:v>1.3059477515313067</c:v>
                </c:pt>
                <c:pt idx="198">
                  <c:v>1.3680480736862639</c:v>
                </c:pt>
                <c:pt idx="199">
                  <c:v>1.4220184368208257</c:v>
                </c:pt>
                <c:pt idx="200">
                  <c:v>1.467319586906786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5-0FCD-497F-A892-9BD9DEEF6AA5}"/>
            </c:ext>
          </c:extLst>
        </c:ser>
        <c:ser>
          <c:idx val="0"/>
          <c:order val="54"/>
          <c:spPr>
            <a:solidFill>
              <a:schemeClr val="accent1"/>
            </a:solidFill>
            <a:ln/>
            <a:effectLst/>
            <a:sp3d/>
          </c:spPr>
          <c:val>
            <c:numRef>
              <c:f>'función 1'!$B$11:$GT$11</c:f>
              <c:numCache>
                <c:formatCode>General</c:formatCode>
                <c:ptCount val="201"/>
                <c:pt idx="0">
                  <c:v>1</c:v>
                </c:pt>
                <c:pt idx="1">
                  <c:v>1.0998334166468282</c:v>
                </c:pt>
                <c:pt idx="2">
                  <c:v>1.1986693307950613</c:v>
                </c:pt>
                <c:pt idx="3">
                  <c:v>1.2955202066613396</c:v>
                </c:pt>
                <c:pt idx="4">
                  <c:v>1.3894183423086506</c:v>
                </c:pt>
                <c:pt idx="5">
                  <c:v>1.479425538604203</c:v>
                </c:pt>
                <c:pt idx="6">
                  <c:v>1.5646424733950353</c:v>
                </c:pt>
                <c:pt idx="7">
                  <c:v>1.644217687237691</c:v>
                </c:pt>
                <c:pt idx="8">
                  <c:v>1.7173560908995227</c:v>
                </c:pt>
                <c:pt idx="9">
                  <c:v>1.7833269096274833</c:v>
                </c:pt>
                <c:pt idx="10">
                  <c:v>1.8414709848078965</c:v>
                </c:pt>
                <c:pt idx="11">
                  <c:v>1.8912073600614354</c:v>
                </c:pt>
                <c:pt idx="12">
                  <c:v>1.9320390859672263</c:v>
                </c:pt>
                <c:pt idx="13">
                  <c:v>1.9635581854171931</c:v>
                </c:pt>
                <c:pt idx="14">
                  <c:v>1.9854497299884601</c:v>
                </c:pt>
                <c:pt idx="15">
                  <c:v>1.9974949866040546</c:v>
                </c:pt>
                <c:pt idx="16">
                  <c:v>1.999573603041505</c:v>
                </c:pt>
                <c:pt idx="17">
                  <c:v>1.9916648104524686</c:v>
                </c:pt>
                <c:pt idx="18">
                  <c:v>1.9738476308781951</c:v>
                </c:pt>
                <c:pt idx="19">
                  <c:v>1.9463000876874146</c:v>
                </c:pt>
                <c:pt idx="20">
                  <c:v>1.9092974268256817</c:v>
                </c:pt>
                <c:pt idx="21">
                  <c:v>1.8632093666488738</c:v>
                </c:pt>
                <c:pt idx="22">
                  <c:v>1.8084964038195901</c:v>
                </c:pt>
                <c:pt idx="23">
                  <c:v>1.7457052121767203</c:v>
                </c:pt>
                <c:pt idx="24">
                  <c:v>1.6754631805511511</c:v>
                </c:pt>
                <c:pt idx="25">
                  <c:v>1.5984721441039564</c:v>
                </c:pt>
                <c:pt idx="26">
                  <c:v>1.5155013718214643</c:v>
                </c:pt>
                <c:pt idx="27">
                  <c:v>1.4273798802338298</c:v>
                </c:pt>
                <c:pt idx="28">
                  <c:v>1.3349881501559051</c:v>
                </c:pt>
                <c:pt idx="29">
                  <c:v>1.2392493292139823</c:v>
                </c:pt>
                <c:pt idx="30">
                  <c:v>1.1411200080598671</c:v>
                </c:pt>
                <c:pt idx="31">
                  <c:v>1.0415806624332904</c:v>
                </c:pt>
                <c:pt idx="32">
                  <c:v>0.94162585657241993</c:v>
                </c:pt>
                <c:pt idx="33">
                  <c:v>0.84225430585675176</c:v>
                </c:pt>
                <c:pt idx="34">
                  <c:v>0.74445889797316878</c:v>
                </c:pt>
                <c:pt idx="35">
                  <c:v>0.64921677231038011</c:v>
                </c:pt>
                <c:pt idx="36">
                  <c:v>0.55747955670514759</c:v>
                </c:pt>
                <c:pt idx="37">
                  <c:v>0.4701638590915066</c:v>
                </c:pt>
                <c:pt idx="38">
                  <c:v>0.38814210905728108</c:v>
                </c:pt>
                <c:pt idx="39">
                  <c:v>0.31223384081602623</c:v>
                </c:pt>
                <c:pt idx="40">
                  <c:v>0.2431975046920718</c:v>
                </c:pt>
                <c:pt idx="41">
                  <c:v>0.18172288893558974</c:v>
                </c:pt>
                <c:pt idx="42">
                  <c:v>0.12842422758641181</c:v>
                </c:pt>
                <c:pt idx="43">
                  <c:v>8.3834063250545099E-2</c:v>
                </c:pt>
                <c:pt idx="44">
                  <c:v>4.8397926110483991E-2</c:v>
                </c:pt>
                <c:pt idx="45">
                  <c:v>2.2469882334902991E-2</c:v>
                </c:pt>
                <c:pt idx="46">
                  <c:v>6.3089963665355908E-3</c:v>
                </c:pt>
                <c:pt idx="47">
                  <c:v>7.6742435899168626E-5</c:v>
                </c:pt>
                <c:pt idx="48">
                  <c:v>3.8353911641593186E-3</c:v>
                </c:pt>
                <c:pt idx="49">
                  <c:v>1.7547387375667522E-2</c:v>
                </c:pt>
                <c:pt idx="50">
                  <c:v>4.1075725336861546E-2</c:v>
                </c:pt>
                <c:pt idx="51">
                  <c:v>7.4185317672267548E-2</c:v>
                </c:pt>
                <c:pt idx="52">
                  <c:v>0.11654534427984686</c:v>
                </c:pt>
                <c:pt idx="53">
                  <c:v>0.16773255777609875</c:v>
                </c:pt>
                <c:pt idx="54">
                  <c:v>0.22723551244401285</c:v>
                </c:pt>
                <c:pt idx="55">
                  <c:v>0.29445967442960808</c:v>
                </c:pt>
                <c:pt idx="56">
                  <c:v>0.36873336212767838</c:v>
                </c:pt>
                <c:pt idx="57">
                  <c:v>0.44931445740236242</c:v>
                </c:pt>
                <c:pt idx="58">
                  <c:v>0.53539782058624263</c:v>
                </c:pt>
                <c:pt idx="59">
                  <c:v>0.62612333516976393</c:v>
                </c:pt>
                <c:pt idx="60">
                  <c:v>0.72058450180107414</c:v>
                </c:pt>
                <c:pt idx="61">
                  <c:v>0.8178374957279041</c:v>
                </c:pt>
                <c:pt idx="62">
                  <c:v>0.91691059718250356</c:v>
                </c:pt>
                <c:pt idx="63">
                  <c:v>1.0168139004843497</c:v>
                </c:pt>
                <c:pt idx="64">
                  <c:v>1.1165492048504937</c:v>
                </c:pt>
                <c:pt idx="65">
                  <c:v>1.2151199880878156</c:v>
                </c:pt>
                <c:pt idx="66">
                  <c:v>1.2151199880878156</c:v>
                </c:pt>
                <c:pt idx="67">
                  <c:v>1.4048499206165983</c:v>
                </c:pt>
                <c:pt idx="68">
                  <c:v>1.4941133511386082</c:v>
                </c:pt>
                <c:pt idx="69">
                  <c:v>1.5784397643882002</c:v>
                </c:pt>
                <c:pt idx="70">
                  <c:v>1.6569865987187891</c:v>
                </c:pt>
                <c:pt idx="71">
                  <c:v>1.7289690401258759</c:v>
                </c:pt>
                <c:pt idx="72">
                  <c:v>1.7936678638491532</c:v>
                </c:pt>
                <c:pt idx="73">
                  <c:v>1.8504366206285643</c:v>
                </c:pt>
                <c:pt idx="74">
                  <c:v>1.8987080958116269</c:v>
                </c:pt>
                <c:pt idx="75">
                  <c:v>1.9379999767747389</c:v>
                </c:pt>
                <c:pt idx="76">
                  <c:v>1.9679196720314862</c:v>
                </c:pt>
                <c:pt idx="77">
                  <c:v>1.9881682338770004</c:v>
                </c:pt>
                <c:pt idx="78">
                  <c:v>1.9985433453746051</c:v>
                </c:pt>
                <c:pt idx="79">
                  <c:v>1.9989413418397719</c:v>
                </c:pt>
                <c:pt idx="80">
                  <c:v>1.9893582466233819</c:v>
                </c:pt>
                <c:pt idx="81">
                  <c:v>1.9698898108450864</c:v>
                </c:pt>
                <c:pt idx="82">
                  <c:v>1.9407305566797732</c:v>
                </c:pt>
                <c:pt idx="83">
                  <c:v>1.9021718337562934</c:v>
                </c:pt>
                <c:pt idx="84">
                  <c:v>1.8545989080882803</c:v>
                </c:pt>
                <c:pt idx="85">
                  <c:v>1.7984871126234903</c:v>
                </c:pt>
                <c:pt idx="86">
                  <c:v>1.7343970978741132</c:v>
                </c:pt>
                <c:pt idx="87">
                  <c:v>1.6629692300821834</c:v>
                </c:pt>
                <c:pt idx="88">
                  <c:v>1.5849171928917616</c:v>
                </c:pt>
                <c:pt idx="89">
                  <c:v>1.5010208564578846</c:v>
                </c:pt>
                <c:pt idx="90">
                  <c:v>1.4121184852417565</c:v>
                </c:pt>
                <c:pt idx="91">
                  <c:v>1.3190983623493522</c:v>
                </c:pt>
                <c:pt idx="92">
                  <c:v>1.2228899141002476</c:v>
                </c:pt>
                <c:pt idx="93">
                  <c:v>1.1244544235070617</c:v>
                </c:pt>
                <c:pt idx="94">
                  <c:v>1.0247754254533579</c:v>
                </c:pt>
                <c:pt idx="95">
                  <c:v>0.92484887953819073</c:v>
                </c:pt>
                <c:pt idx="96">
                  <c:v>0.82567321877702038</c:v>
                </c:pt>
                <c:pt idx="97">
                  <c:v>0.72823937358905755</c:v>
                </c:pt>
                <c:pt idx="98">
                  <c:v>0.63352087074807162</c:v>
                </c:pt>
                <c:pt idx="99">
                  <c:v>0.54246410622467867</c:v>
                </c:pt>
                <c:pt idx="100">
                  <c:v>0.45597888911063023</c:v>
                </c:pt>
                <c:pt idx="101">
                  <c:v>0.37492935110711789</c:v>
                </c:pt>
                <c:pt idx="102">
                  <c:v>0.30012531240645768</c:v>
                </c:pt>
                <c:pt idx="103">
                  <c:v>0.23231419023641753</c:v>
                </c:pt>
                <c:pt idx="104">
                  <c:v>0.17217353091434628</c:v>
                </c:pt>
                <c:pt idx="105">
                  <c:v>0.12030424002832996</c:v>
                </c:pt>
                <c:pt idx="106">
                  <c:v>7.7224578387193432E-2</c:v>
                </c:pt>
                <c:pt idx="107">
                  <c:v>4.3364983729812123E-2</c:v>
                </c:pt>
                <c:pt idx="108">
                  <c:v>1.9063769933508445E-2</c:v>
                </c:pt>
                <c:pt idx="109">
                  <c:v>4.5637466936225835E-3</c:v>
                </c:pt>
                <c:pt idx="110">
                  <c:v>9.7934492965245923E-6</c:v>
                </c:pt>
                <c:pt idx="111">
                  <c:v>5.4474117960108259E-3</c:v>
                </c:pt>
                <c:pt idx="112">
                  <c:v>2.08222708486826E-2</c:v>
                </c:pt>
                <c:pt idx="113">
                  <c:v>4.5980750097911027E-2</c:v>
                </c:pt>
                <c:pt idx="114">
                  <c:v>8.0671474335324289E-2</c:v>
                </c:pt>
                <c:pt idx="115">
                  <c:v>0.12454782531157149</c:v>
                </c:pt>
                <c:pt idx="116">
                  <c:v>0.17717140503129114</c:v>
                </c:pt>
                <c:pt idx="117">
                  <c:v>0.23801641608096669</c:v>
                </c:pt>
                <c:pt idx="118">
                  <c:v>0.30647491522287762</c:v>
                </c:pt>
                <c:pt idx="119">
                  <c:v>0.38186288776296673</c:v>
                </c:pt>
                <c:pt idx="120">
                  <c:v>0.46342708199956506</c:v>
                </c:pt>
                <c:pt idx="121">
                  <c:v>0.55035253546539853</c:v>
                </c:pt>
                <c:pt idx="122">
                  <c:v>0.64177071776317129</c:v>
                </c:pt>
                <c:pt idx="123">
                  <c:v>0.73676820863419912</c:v>
                </c:pt>
                <c:pt idx="124">
                  <c:v>0.83439582455169059</c:v>
                </c:pt>
                <c:pt idx="125">
                  <c:v>0.93367810264879936</c:v>
                </c:pt>
                <c:pt idx="126">
                  <c:v>1.0336230472211367</c:v>
                </c:pt>
                <c:pt idx="127">
                  <c:v>1.1332320414199422</c:v>
                </c:pt>
                <c:pt idx="128">
                  <c:v>1.2315098251015391</c:v>
                </c:pt>
                <c:pt idx="129">
                  <c:v>1.3274744391376929</c:v>
                </c:pt>
                <c:pt idx="130">
                  <c:v>1.420167036826641</c:v>
                </c:pt>
                <c:pt idx="131">
                  <c:v>1.5086614643723737</c:v>
                </c:pt>
                <c:pt idx="132">
                  <c:v>1.5920735147072231</c:v>
                </c:pt>
                <c:pt idx="133">
                  <c:v>1.6695697621966024</c:v>
                </c:pt>
                <c:pt idx="134">
                  <c:v>1.7403758899524486</c:v>
                </c:pt>
                <c:pt idx="135">
                  <c:v>1.803784426551621</c:v>
                </c:pt>
                <c:pt idx="136">
                  <c:v>1.8591618148564959</c:v>
                </c:pt>
                <c:pt idx="137">
                  <c:v>1.9059547423084617</c:v>
                </c:pt>
                <c:pt idx="138">
                  <c:v>1.9436956694441048</c:v>
                </c:pt>
                <c:pt idx="139">
                  <c:v>1.9720075013949758</c:v>
                </c:pt>
                <c:pt idx="140">
                  <c:v>1.9906073556948702</c:v>
                </c:pt>
                <c:pt idx="141">
                  <c:v>1.9993093887479176</c:v>
                </c:pt>
                <c:pt idx="142">
                  <c:v>1.9980266527163617</c:v>
                </c:pt>
                <c:pt idx="143">
                  <c:v>1.9867719642746133</c:v>
                </c:pt>
                <c:pt idx="144">
                  <c:v>1.9656577765492775</c:v>
                </c:pt>
                <c:pt idx="145">
                  <c:v>1.9348950555246831</c:v>
                </c:pt>
                <c:pt idx="146">
                  <c:v>1.8947911721405042</c:v>
                </c:pt>
                <c:pt idx="147">
                  <c:v>1.8457468311429341</c:v>
                </c:pt>
                <c:pt idx="148">
                  <c:v>1.7882520673753164</c:v>
                </c:pt>
                <c:pt idx="149">
                  <c:v>1.7228813495119759</c:v>
                </c:pt>
                <c:pt idx="150">
                  <c:v>1.6502878401571168</c:v>
                </c:pt>
                <c:pt idx="151">
                  <c:v>1.5711968696599885</c:v>
                </c:pt>
                <c:pt idx="152">
                  <c:v>1.4863986888537997</c:v>
                </c:pt>
                <c:pt idx="153">
                  <c:v>1.3967405731306122</c:v>
                </c:pt>
                <c:pt idx="154">
                  <c:v>1.3031183567457023</c:v>
                </c:pt>
                <c:pt idx="155">
                  <c:v>1.2064674819377965</c:v>
                </c:pt>
                <c:pt idx="156">
                  <c:v>1.107753652299444</c:v>
                </c:pt>
                <c:pt idx="157">
                  <c:v>1.0079631837859373</c:v>
                </c:pt>
                <c:pt idx="158">
                  <c:v>0.90809314977231836</c:v>
                </c:pt>
                <c:pt idx="159">
                  <c:v>0.80914141862581057</c:v>
                </c:pt>
                <c:pt idx="160">
                  <c:v>0.7120966833349347</c:v>
                </c:pt>
                <c:pt idx="161">
                  <c:v>0.61792858281599083</c:v>
                </c:pt>
                <c:pt idx="162">
                  <c:v>0.52757801360153378</c:v>
                </c:pt>
                <c:pt idx="163">
                  <c:v>0.44194772871322063</c:v>
                </c:pt>
                <c:pt idx="164">
                  <c:v>0.36189331765205257</c:v>
                </c:pt>
                <c:pt idx="165">
                  <c:v>0.28821465763087695</c:v>
                </c:pt>
                <c:pt idx="166">
                  <c:v>0.22164792146570156</c:v>
                </c:pt>
                <c:pt idx="167">
                  <c:v>0.16285822198025324</c:v>
                </c:pt>
                <c:pt idx="168">
                  <c:v>0.11243296641849543</c:v>
                </c:pt>
                <c:pt idx="169">
                  <c:v>7.0875987265631601E-2</c:v>
                </c:pt>
                <c:pt idx="170">
                  <c:v>3.8602508120443191E-2</c:v>
                </c:pt>
                <c:pt idx="171">
                  <c:v>1.5934994918356593E-2</c:v>
                </c:pt>
                <c:pt idx="172">
                  <c:v>3.0999339584039109E-3</c:v>
                </c:pt>
                <c:pt idx="173">
                  <c:v>2.2556892698888387E-4</c:v>
                </c:pt>
                <c:pt idx="174">
                  <c:v>7.3406195293668208E-3</c:v>
                </c:pt>
                <c:pt idx="175">
                  <c:v>2.4373994531842413E-2</c:v>
                </c:pt>
                <c:pt idx="176">
                  <c:v>5.1155502081876025E-2</c:v>
                </c:pt>
                <c:pt idx="177">
                  <c:v>5.1155502081876025E-2</c:v>
                </c:pt>
                <c:pt idx="178">
                  <c:v>0.13279782051441869</c:v>
                </c:pt>
                <c:pt idx="179">
                  <c:v>0.18684288833851148</c:v>
                </c:pt>
                <c:pt idx="180">
                  <c:v>0.24901275322832395</c:v>
                </c:pt>
                <c:pt idx="181">
                  <c:v>0.31868623444450006</c:v>
                </c:pt>
                <c:pt idx="182">
                  <c:v>0.39516717759371589</c:v>
                </c:pt>
                <c:pt idx="183">
                  <c:v>0.47769141037326845</c:v>
                </c:pt>
                <c:pt idx="184">
                  <c:v>0.56543437792810325</c:v>
                </c:pt>
                <c:pt idx="185">
                  <c:v>0.65751938153038747</c:v>
                </c:pt>
                <c:pt idx="186">
                  <c:v>0.75302633826337906</c:v>
                </c:pt>
                <c:pt idx="187">
                  <c:v>0.85100097418580123</c:v>
                </c:pt>
                <c:pt idx="188">
                  <c:v>0.95046435912163263</c:v>
                </c:pt>
                <c:pt idx="189">
                  <c:v>1.0504226878068113</c:v>
                </c:pt>
                <c:pt idx="190">
                  <c:v>1.1498772096629524</c:v>
                </c:pt>
                <c:pt idx="191">
                  <c:v>1.2478342079829599</c:v>
                </c:pt>
                <c:pt idx="192">
                  <c:v>1.3433149288198953</c:v>
                </c:pt>
                <c:pt idx="193">
                  <c:v>1.4353653603728933</c:v>
                </c:pt>
                <c:pt idx="194">
                  <c:v>1.5230657651576964</c:v>
                </c:pt>
                <c:pt idx="195">
                  <c:v>1.6055398697196011</c:v>
                </c:pt>
                <c:pt idx="196">
                  <c:v>1.6819636200681356</c:v>
                </c:pt>
                <c:pt idx="197">
                  <c:v>1.7515734153521483</c:v>
                </c:pt>
                <c:pt idx="198">
                  <c:v>1.8136737375071053</c:v>
                </c:pt>
                <c:pt idx="199">
                  <c:v>1.8676441006416673</c:v>
                </c:pt>
                <c:pt idx="200">
                  <c:v>1.91294525072762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6-0FCD-497F-A892-9BD9DEEF6AA5}"/>
            </c:ext>
          </c:extLst>
        </c:ser>
        <c:ser>
          <c:idx val="1"/>
          <c:order val="55"/>
          <c:spPr>
            <a:solidFill>
              <a:schemeClr val="accent2"/>
            </a:solidFill>
            <a:ln/>
            <a:effectLst/>
            <a:sp3d/>
          </c:spPr>
          <c:val>
            <c:numRef>
              <c:f>'función 1'!$B$12:$GT$12</c:f>
              <c:numCache>
                <c:formatCode>General</c:formatCode>
                <c:ptCount val="201"/>
                <c:pt idx="0">
                  <c:v>0.99500416527802582</c:v>
                </c:pt>
                <c:pt idx="1">
                  <c:v>1.0948375819248539</c:v>
                </c:pt>
                <c:pt idx="2">
                  <c:v>1.193673496073087</c:v>
                </c:pt>
                <c:pt idx="3">
                  <c:v>1.2905243719393653</c:v>
                </c:pt>
                <c:pt idx="4">
                  <c:v>1.3844225075866763</c:v>
                </c:pt>
                <c:pt idx="5">
                  <c:v>1.4744297038822287</c:v>
                </c:pt>
                <c:pt idx="6">
                  <c:v>1.5596466386730612</c:v>
                </c:pt>
                <c:pt idx="7">
                  <c:v>1.6392218525157167</c:v>
                </c:pt>
                <c:pt idx="8">
                  <c:v>1.7123602561775486</c:v>
                </c:pt>
                <c:pt idx="9">
                  <c:v>1.7783310749055092</c:v>
                </c:pt>
                <c:pt idx="10">
                  <c:v>1.8364751500859224</c:v>
                </c:pt>
                <c:pt idx="11">
                  <c:v>1.8862115253394611</c:v>
                </c:pt>
                <c:pt idx="12">
                  <c:v>1.927043251245252</c:v>
                </c:pt>
                <c:pt idx="13">
                  <c:v>1.9585623506952188</c:v>
                </c:pt>
                <c:pt idx="14">
                  <c:v>1.9804538952664861</c:v>
                </c:pt>
                <c:pt idx="15">
                  <c:v>1.9924991518820803</c:v>
                </c:pt>
                <c:pt idx="16">
                  <c:v>1.9945777683195309</c:v>
                </c:pt>
                <c:pt idx="17">
                  <c:v>1.9866689757304945</c:v>
                </c:pt>
                <c:pt idx="18">
                  <c:v>1.9688517961562209</c:v>
                </c:pt>
                <c:pt idx="19">
                  <c:v>1.9413042529654403</c:v>
                </c:pt>
                <c:pt idx="20">
                  <c:v>1.9043015921037076</c:v>
                </c:pt>
                <c:pt idx="21">
                  <c:v>1.8582135319268995</c:v>
                </c:pt>
                <c:pt idx="22">
                  <c:v>1.8035005690976158</c:v>
                </c:pt>
                <c:pt idx="23">
                  <c:v>1.740709377454746</c:v>
                </c:pt>
                <c:pt idx="24">
                  <c:v>1.6704673458291768</c:v>
                </c:pt>
                <c:pt idx="25">
                  <c:v>1.5934763093819824</c:v>
                </c:pt>
                <c:pt idx="26">
                  <c:v>1.51050553709949</c:v>
                </c:pt>
                <c:pt idx="27">
                  <c:v>1.4223840455118557</c:v>
                </c:pt>
                <c:pt idx="28">
                  <c:v>1.3299923154339308</c:v>
                </c:pt>
                <c:pt idx="29">
                  <c:v>1.2342534944920083</c:v>
                </c:pt>
                <c:pt idx="30">
                  <c:v>1.1361241733378931</c:v>
                </c:pt>
                <c:pt idx="31">
                  <c:v>1.0365848277113163</c:v>
                </c:pt>
                <c:pt idx="32">
                  <c:v>0.93663002185044575</c:v>
                </c:pt>
                <c:pt idx="33">
                  <c:v>0.83725847113477758</c:v>
                </c:pt>
                <c:pt idx="34">
                  <c:v>0.7394630632511946</c:v>
                </c:pt>
                <c:pt idx="35">
                  <c:v>0.64422093758840604</c:v>
                </c:pt>
                <c:pt idx="36">
                  <c:v>0.5524837219831733</c:v>
                </c:pt>
                <c:pt idx="37">
                  <c:v>0.46516802436953242</c:v>
                </c:pt>
                <c:pt idx="38">
                  <c:v>0.3831462743353069</c:v>
                </c:pt>
                <c:pt idx="39">
                  <c:v>0.30723800609405205</c:v>
                </c:pt>
                <c:pt idx="40">
                  <c:v>0.23820166997009762</c:v>
                </c:pt>
                <c:pt idx="41">
                  <c:v>0.17672705421361556</c:v>
                </c:pt>
                <c:pt idx="42">
                  <c:v>0.12342839286443763</c:v>
                </c:pt>
                <c:pt idx="43">
                  <c:v>7.8838228528570919E-2</c:v>
                </c:pt>
                <c:pt idx="44">
                  <c:v>4.3402091388509811E-2</c:v>
                </c:pt>
                <c:pt idx="45">
                  <c:v>1.7474047612928811E-2</c:v>
                </c:pt>
                <c:pt idx="46">
                  <c:v>1.3131616445614114E-3</c:v>
                </c:pt>
                <c:pt idx="47">
                  <c:v>-4.9190922860750108E-3</c:v>
                </c:pt>
                <c:pt idx="48">
                  <c:v>-1.1604435578148609E-3</c:v>
                </c:pt>
                <c:pt idx="49">
                  <c:v>1.2551552653693343E-2</c:v>
                </c:pt>
                <c:pt idx="50">
                  <c:v>3.6079890614887367E-2</c:v>
                </c:pt>
                <c:pt idx="51">
                  <c:v>6.9189482950293368E-2</c:v>
                </c:pt>
                <c:pt idx="52">
                  <c:v>0.11154950955787268</c:v>
                </c:pt>
                <c:pt idx="53">
                  <c:v>0.16273672305412457</c:v>
                </c:pt>
                <c:pt idx="54">
                  <c:v>0.22223967772203868</c:v>
                </c:pt>
                <c:pt idx="55">
                  <c:v>0.2894638397076339</c:v>
                </c:pt>
                <c:pt idx="56">
                  <c:v>0.3637375274057042</c:v>
                </c:pt>
                <c:pt idx="57">
                  <c:v>0.44431862268038824</c:v>
                </c:pt>
                <c:pt idx="58">
                  <c:v>0.53040198586426845</c:v>
                </c:pt>
                <c:pt idx="59">
                  <c:v>0.62112750044778986</c:v>
                </c:pt>
                <c:pt idx="60">
                  <c:v>0.71558866707909996</c:v>
                </c:pt>
                <c:pt idx="61">
                  <c:v>0.81284166100592992</c:v>
                </c:pt>
                <c:pt idx="62">
                  <c:v>0.91191476246052938</c:v>
                </c:pt>
                <c:pt idx="63">
                  <c:v>1.0118180657623754</c:v>
                </c:pt>
                <c:pt idx="64">
                  <c:v>1.1115533701285194</c:v>
                </c:pt>
                <c:pt idx="65">
                  <c:v>1.2101241533658413</c:v>
                </c:pt>
                <c:pt idx="66">
                  <c:v>1.2101241533658413</c:v>
                </c:pt>
                <c:pt idx="67">
                  <c:v>1.3998540858946242</c:v>
                </c:pt>
                <c:pt idx="68">
                  <c:v>1.4891175164166339</c:v>
                </c:pt>
                <c:pt idx="69">
                  <c:v>1.5734439296662259</c:v>
                </c:pt>
                <c:pt idx="70">
                  <c:v>1.6519907639968148</c:v>
                </c:pt>
                <c:pt idx="71">
                  <c:v>1.7239732054039019</c:v>
                </c:pt>
                <c:pt idx="72">
                  <c:v>1.7886720291271789</c:v>
                </c:pt>
                <c:pt idx="73">
                  <c:v>1.8454407859065902</c:v>
                </c:pt>
                <c:pt idx="74">
                  <c:v>1.8937122610896528</c:v>
                </c:pt>
                <c:pt idx="75">
                  <c:v>1.9330041420527646</c:v>
                </c:pt>
                <c:pt idx="76">
                  <c:v>1.9629238373095121</c:v>
                </c:pt>
                <c:pt idx="77">
                  <c:v>1.9831723991550261</c:v>
                </c:pt>
                <c:pt idx="78">
                  <c:v>1.9935475106526308</c:v>
                </c:pt>
                <c:pt idx="79">
                  <c:v>1.9939455071177978</c:v>
                </c:pt>
                <c:pt idx="80">
                  <c:v>1.9843624119014076</c:v>
                </c:pt>
                <c:pt idx="81">
                  <c:v>1.9648939761231121</c:v>
                </c:pt>
                <c:pt idx="82">
                  <c:v>1.9357347219577989</c:v>
                </c:pt>
                <c:pt idx="83">
                  <c:v>1.8971759990343191</c:v>
                </c:pt>
                <c:pt idx="84">
                  <c:v>1.8496030733663062</c:v>
                </c:pt>
                <c:pt idx="85">
                  <c:v>1.793491277901516</c:v>
                </c:pt>
                <c:pt idx="86">
                  <c:v>1.7294012631521392</c:v>
                </c:pt>
                <c:pt idx="87">
                  <c:v>1.6579733953602092</c:v>
                </c:pt>
                <c:pt idx="88">
                  <c:v>1.5799213581697875</c:v>
                </c:pt>
                <c:pt idx="89">
                  <c:v>1.4960250217359103</c:v>
                </c:pt>
                <c:pt idx="90">
                  <c:v>1.4071226505197825</c:v>
                </c:pt>
                <c:pt idx="91">
                  <c:v>1.3141025276273779</c:v>
                </c:pt>
                <c:pt idx="92">
                  <c:v>1.2178940793782735</c:v>
                </c:pt>
                <c:pt idx="93">
                  <c:v>1.1194585887850876</c:v>
                </c:pt>
                <c:pt idx="94">
                  <c:v>1.0197795907313836</c:v>
                </c:pt>
                <c:pt idx="95">
                  <c:v>0.91985304481621655</c:v>
                </c:pt>
                <c:pt idx="96">
                  <c:v>0.8206773840550462</c:v>
                </c:pt>
                <c:pt idx="97">
                  <c:v>0.72324353886708337</c:v>
                </c:pt>
                <c:pt idx="98">
                  <c:v>0.62852503602609744</c:v>
                </c:pt>
                <c:pt idx="99">
                  <c:v>0.53746827150270449</c:v>
                </c:pt>
                <c:pt idx="100">
                  <c:v>0.45098305438865605</c:v>
                </c:pt>
                <c:pt idx="101">
                  <c:v>0.36993351638514371</c:v>
                </c:pt>
                <c:pt idx="102">
                  <c:v>0.2951294776844835</c:v>
                </c:pt>
                <c:pt idx="103">
                  <c:v>0.22731835551444335</c:v>
                </c:pt>
                <c:pt idx="104">
                  <c:v>0.1671776961923721</c:v>
                </c:pt>
                <c:pt idx="105">
                  <c:v>0.11530840530635578</c:v>
                </c:pt>
                <c:pt idx="106">
                  <c:v>7.2228743665219253E-2</c:v>
                </c:pt>
                <c:pt idx="107">
                  <c:v>3.8369149007837944E-2</c:v>
                </c:pt>
                <c:pt idx="108">
                  <c:v>1.4067935211534266E-2</c:v>
                </c:pt>
                <c:pt idx="109">
                  <c:v>-4.3208802835159599E-4</c:v>
                </c:pt>
                <c:pt idx="110">
                  <c:v>-4.9860412726776548E-3</c:v>
                </c:pt>
                <c:pt idx="111">
                  <c:v>4.5157707403664649E-4</c:v>
                </c:pt>
                <c:pt idx="112">
                  <c:v>1.5826436126708421E-2</c:v>
                </c:pt>
                <c:pt idx="113">
                  <c:v>4.0984915375936848E-2</c:v>
                </c:pt>
                <c:pt idx="114">
                  <c:v>7.567563961335011E-2</c:v>
                </c:pt>
                <c:pt idx="115">
                  <c:v>0.11955199058959731</c:v>
                </c:pt>
                <c:pt idx="116">
                  <c:v>0.17217557030931696</c:v>
                </c:pt>
                <c:pt idx="117">
                  <c:v>0.23302058135899251</c:v>
                </c:pt>
                <c:pt idx="118">
                  <c:v>0.30147908050090344</c:v>
                </c:pt>
                <c:pt idx="119">
                  <c:v>0.37686705304099255</c:v>
                </c:pt>
                <c:pt idx="120">
                  <c:v>0.45843124727759088</c:v>
                </c:pt>
                <c:pt idx="121">
                  <c:v>0.54535670074342435</c:v>
                </c:pt>
                <c:pt idx="122">
                  <c:v>0.63677488304119712</c:v>
                </c:pt>
                <c:pt idx="123">
                  <c:v>0.73177237391222483</c:v>
                </c:pt>
                <c:pt idx="124">
                  <c:v>0.82939998982971641</c:v>
                </c:pt>
                <c:pt idx="125">
                  <c:v>0.92868226792682518</c:v>
                </c:pt>
                <c:pt idx="126">
                  <c:v>1.0286272124991624</c:v>
                </c:pt>
                <c:pt idx="127">
                  <c:v>1.1282362066979681</c:v>
                </c:pt>
                <c:pt idx="128">
                  <c:v>1.2265139903795648</c:v>
                </c:pt>
                <c:pt idx="129">
                  <c:v>1.3224786044157189</c:v>
                </c:pt>
                <c:pt idx="130">
                  <c:v>1.4151712021046667</c:v>
                </c:pt>
                <c:pt idx="131">
                  <c:v>1.5036656296503996</c:v>
                </c:pt>
                <c:pt idx="132">
                  <c:v>1.5870776799852488</c:v>
                </c:pt>
                <c:pt idx="133">
                  <c:v>1.6645739274746281</c:v>
                </c:pt>
                <c:pt idx="134">
                  <c:v>1.7353800552304746</c:v>
                </c:pt>
                <c:pt idx="135">
                  <c:v>1.7987885918296467</c:v>
                </c:pt>
                <c:pt idx="136">
                  <c:v>1.8541659801345216</c:v>
                </c:pt>
                <c:pt idx="137">
                  <c:v>1.9009589075864877</c:v>
                </c:pt>
                <c:pt idx="138">
                  <c:v>1.9386998347221307</c:v>
                </c:pt>
                <c:pt idx="139">
                  <c:v>1.9670116666730018</c:v>
                </c:pt>
                <c:pt idx="140">
                  <c:v>1.9856115209728962</c:v>
                </c:pt>
                <c:pt idx="141">
                  <c:v>1.9943135540259433</c:v>
                </c:pt>
                <c:pt idx="142">
                  <c:v>1.9930308179943874</c:v>
                </c:pt>
                <c:pt idx="143">
                  <c:v>1.9817761295526393</c:v>
                </c:pt>
                <c:pt idx="144">
                  <c:v>1.9606619418273032</c:v>
                </c:pt>
                <c:pt idx="145">
                  <c:v>1.9298992208027088</c:v>
                </c:pt>
                <c:pt idx="146">
                  <c:v>1.8897953374185299</c:v>
                </c:pt>
                <c:pt idx="147">
                  <c:v>1.8407509964209601</c:v>
                </c:pt>
                <c:pt idx="148">
                  <c:v>1.7832562326533421</c:v>
                </c:pt>
                <c:pt idx="149">
                  <c:v>1.7178855147900018</c:v>
                </c:pt>
                <c:pt idx="150">
                  <c:v>1.6452920054351425</c:v>
                </c:pt>
                <c:pt idx="151">
                  <c:v>1.5662010349380144</c:v>
                </c:pt>
                <c:pt idx="152">
                  <c:v>1.4814028541318254</c:v>
                </c:pt>
                <c:pt idx="153">
                  <c:v>1.3917447384086379</c:v>
                </c:pt>
                <c:pt idx="154">
                  <c:v>1.298122522023728</c:v>
                </c:pt>
                <c:pt idx="155">
                  <c:v>1.2014716472158224</c:v>
                </c:pt>
                <c:pt idx="156">
                  <c:v>1.1027578175774699</c:v>
                </c:pt>
                <c:pt idx="157">
                  <c:v>1.0029673490639632</c:v>
                </c:pt>
                <c:pt idx="158">
                  <c:v>0.90309731505034418</c:v>
                </c:pt>
                <c:pt idx="159">
                  <c:v>0.8041455839038365</c:v>
                </c:pt>
                <c:pt idx="160">
                  <c:v>0.70710084861296052</c:v>
                </c:pt>
                <c:pt idx="161">
                  <c:v>0.61293274809401677</c:v>
                </c:pt>
                <c:pt idx="162">
                  <c:v>0.52258217887955971</c:v>
                </c:pt>
                <c:pt idx="163">
                  <c:v>0.43695189399124645</c:v>
                </c:pt>
                <c:pt idx="164">
                  <c:v>0.35689748293007839</c:v>
                </c:pt>
                <c:pt idx="165">
                  <c:v>0.28321882290890277</c:v>
                </c:pt>
                <c:pt idx="166">
                  <c:v>0.21665208674372738</c:v>
                </c:pt>
                <c:pt idx="167">
                  <c:v>0.15786238725827906</c:v>
                </c:pt>
                <c:pt idx="168">
                  <c:v>0.10743713169652125</c:v>
                </c:pt>
                <c:pt idx="169">
                  <c:v>6.5880152543657422E-2</c:v>
                </c:pt>
                <c:pt idx="170">
                  <c:v>3.3606673398469011E-2</c:v>
                </c:pt>
                <c:pt idx="171">
                  <c:v>1.0939160196382414E-2</c:v>
                </c:pt>
                <c:pt idx="172">
                  <c:v>-1.8959007635702685E-3</c:v>
                </c:pt>
                <c:pt idx="173">
                  <c:v>-4.7702657949852956E-3</c:v>
                </c:pt>
                <c:pt idx="174">
                  <c:v>2.3447848073926414E-3</c:v>
                </c:pt>
                <c:pt idx="175">
                  <c:v>1.9378159809868234E-2</c:v>
                </c:pt>
                <c:pt idx="176">
                  <c:v>4.6159667359901846E-2</c:v>
                </c:pt>
                <c:pt idx="177">
                  <c:v>4.6159667359901846E-2</c:v>
                </c:pt>
                <c:pt idx="178">
                  <c:v>0.12780198579244451</c:v>
                </c:pt>
                <c:pt idx="179">
                  <c:v>0.1818470536165373</c:v>
                </c:pt>
                <c:pt idx="180">
                  <c:v>0.24401691850634977</c:v>
                </c:pt>
                <c:pt idx="181">
                  <c:v>0.31369039972252588</c:v>
                </c:pt>
                <c:pt idx="182">
                  <c:v>0.39017134287174171</c:v>
                </c:pt>
                <c:pt idx="183">
                  <c:v>0.47269557565129428</c:v>
                </c:pt>
                <c:pt idx="184">
                  <c:v>0.56043854320612907</c:v>
                </c:pt>
                <c:pt idx="185">
                  <c:v>0.65252354680841329</c:v>
                </c:pt>
                <c:pt idx="186">
                  <c:v>0.74803050354140499</c:v>
                </c:pt>
                <c:pt idx="187">
                  <c:v>0.84600513946382705</c:v>
                </c:pt>
                <c:pt idx="188">
                  <c:v>0.94546852439965845</c:v>
                </c:pt>
                <c:pt idx="189">
                  <c:v>1.045426853084837</c:v>
                </c:pt>
                <c:pt idx="190">
                  <c:v>1.1448813749409781</c:v>
                </c:pt>
                <c:pt idx="191">
                  <c:v>1.2428383732609856</c:v>
                </c:pt>
                <c:pt idx="192">
                  <c:v>1.3383190940979213</c:v>
                </c:pt>
                <c:pt idx="193">
                  <c:v>1.430369525650919</c:v>
                </c:pt>
                <c:pt idx="194">
                  <c:v>1.5180699304357224</c:v>
                </c:pt>
                <c:pt idx="195">
                  <c:v>1.6005440349976268</c:v>
                </c:pt>
                <c:pt idx="196">
                  <c:v>1.6769677853461613</c:v>
                </c:pt>
                <c:pt idx="197">
                  <c:v>1.746577580630174</c:v>
                </c:pt>
                <c:pt idx="198">
                  <c:v>1.8086779027851312</c:v>
                </c:pt>
                <c:pt idx="199">
                  <c:v>1.862648265919693</c:v>
                </c:pt>
                <c:pt idx="200">
                  <c:v>1.907949416005653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7-0FCD-497F-A892-9BD9DEEF6AA5}"/>
            </c:ext>
          </c:extLst>
        </c:ser>
        <c:ser>
          <c:idx val="2"/>
          <c:order val="56"/>
          <c:spPr>
            <a:solidFill>
              <a:schemeClr val="accent3"/>
            </a:solidFill>
            <a:ln/>
            <a:effectLst/>
            <a:sp3d/>
          </c:spPr>
          <c:val>
            <c:numRef>
              <c:f>'función 1'!$B$13:$GT$13</c:f>
              <c:numCache>
                <c:formatCode>General</c:formatCode>
                <c:ptCount val="201"/>
                <c:pt idx="0">
                  <c:v>0.98006657784124163</c:v>
                </c:pt>
                <c:pt idx="1">
                  <c:v>1.0798999944880698</c:v>
                </c:pt>
                <c:pt idx="2">
                  <c:v>1.1787359086363027</c:v>
                </c:pt>
                <c:pt idx="3">
                  <c:v>1.2755867845025812</c:v>
                </c:pt>
                <c:pt idx="4">
                  <c:v>1.3694849201498922</c:v>
                </c:pt>
                <c:pt idx="5">
                  <c:v>1.4594921164454446</c:v>
                </c:pt>
                <c:pt idx="6">
                  <c:v>1.5447090512362771</c:v>
                </c:pt>
                <c:pt idx="7">
                  <c:v>1.6242842650789326</c:v>
                </c:pt>
                <c:pt idx="8">
                  <c:v>1.6974226687407645</c:v>
                </c:pt>
                <c:pt idx="9">
                  <c:v>1.7633934874687252</c:v>
                </c:pt>
                <c:pt idx="10">
                  <c:v>1.8215375626491381</c:v>
                </c:pt>
                <c:pt idx="11">
                  <c:v>1.871273937902677</c:v>
                </c:pt>
                <c:pt idx="12">
                  <c:v>1.9121056638084679</c:v>
                </c:pt>
                <c:pt idx="13">
                  <c:v>1.9436247632584345</c:v>
                </c:pt>
                <c:pt idx="14">
                  <c:v>1.9655163078297018</c:v>
                </c:pt>
                <c:pt idx="15">
                  <c:v>1.977561564445296</c:v>
                </c:pt>
                <c:pt idx="16">
                  <c:v>1.9796401808827468</c:v>
                </c:pt>
                <c:pt idx="17">
                  <c:v>1.9717313882937102</c:v>
                </c:pt>
                <c:pt idx="18">
                  <c:v>1.9539142087194368</c:v>
                </c:pt>
                <c:pt idx="19">
                  <c:v>1.926366665528656</c:v>
                </c:pt>
                <c:pt idx="20">
                  <c:v>1.8893640046669233</c:v>
                </c:pt>
                <c:pt idx="21">
                  <c:v>1.8432759444901152</c:v>
                </c:pt>
                <c:pt idx="22">
                  <c:v>1.7885629816608317</c:v>
                </c:pt>
                <c:pt idx="23">
                  <c:v>1.7257717900179619</c:v>
                </c:pt>
                <c:pt idx="24">
                  <c:v>1.6555297583923925</c:v>
                </c:pt>
                <c:pt idx="25">
                  <c:v>1.5785387219451983</c:v>
                </c:pt>
                <c:pt idx="26">
                  <c:v>1.4955679496627057</c:v>
                </c:pt>
                <c:pt idx="27">
                  <c:v>1.4074464580750714</c:v>
                </c:pt>
                <c:pt idx="28">
                  <c:v>1.3150547279971467</c:v>
                </c:pt>
                <c:pt idx="29">
                  <c:v>1.219315907055224</c:v>
                </c:pt>
                <c:pt idx="30">
                  <c:v>1.1211865859011088</c:v>
                </c:pt>
                <c:pt idx="31">
                  <c:v>1.021647240274532</c:v>
                </c:pt>
                <c:pt idx="32">
                  <c:v>0.92169243441366155</c:v>
                </c:pt>
                <c:pt idx="33">
                  <c:v>0.82232088369799339</c:v>
                </c:pt>
                <c:pt idx="34">
                  <c:v>0.7245254758144104</c:v>
                </c:pt>
                <c:pt idx="35">
                  <c:v>0.62928335015162173</c:v>
                </c:pt>
                <c:pt idx="36">
                  <c:v>0.53754613454638922</c:v>
                </c:pt>
                <c:pt idx="37">
                  <c:v>0.45023043693274822</c:v>
                </c:pt>
                <c:pt idx="38">
                  <c:v>0.36820868689852271</c:v>
                </c:pt>
                <c:pt idx="39">
                  <c:v>0.29230041865726786</c:v>
                </c:pt>
                <c:pt idx="40">
                  <c:v>0.22326408253331342</c:v>
                </c:pt>
                <c:pt idx="41">
                  <c:v>0.16178946677683137</c:v>
                </c:pt>
                <c:pt idx="42">
                  <c:v>0.10849080542765344</c:v>
                </c:pt>
                <c:pt idx="43">
                  <c:v>6.3900641091786725E-2</c:v>
                </c:pt>
                <c:pt idx="44">
                  <c:v>2.8464503951725617E-2</c:v>
                </c:pt>
                <c:pt idx="45">
                  <c:v>2.5364601761446171E-3</c:v>
                </c:pt>
                <c:pt idx="46">
                  <c:v>-1.3624425792222783E-2</c:v>
                </c:pt>
                <c:pt idx="47">
                  <c:v>-1.9856679722859205E-2</c:v>
                </c:pt>
                <c:pt idx="48">
                  <c:v>-1.6098030994599055E-2</c:v>
                </c:pt>
                <c:pt idx="49">
                  <c:v>-2.3860347830908513E-3</c:v>
                </c:pt>
                <c:pt idx="50">
                  <c:v>2.1142303178103172E-2</c:v>
                </c:pt>
                <c:pt idx="51">
                  <c:v>5.4251895513509174E-2</c:v>
                </c:pt>
                <c:pt idx="52">
                  <c:v>9.6611922121088489E-2</c:v>
                </c:pt>
                <c:pt idx="53">
                  <c:v>0.14779913561734037</c:v>
                </c:pt>
                <c:pt idx="54">
                  <c:v>0.20730209028525448</c:v>
                </c:pt>
                <c:pt idx="55">
                  <c:v>0.2745262522708497</c:v>
                </c:pt>
                <c:pt idx="56">
                  <c:v>0.34879993996892</c:v>
                </c:pt>
                <c:pt idx="57">
                  <c:v>0.42938103524360405</c:v>
                </c:pt>
                <c:pt idx="58">
                  <c:v>0.51546439842748426</c:v>
                </c:pt>
                <c:pt idx="59">
                  <c:v>0.60618991301100555</c:v>
                </c:pt>
                <c:pt idx="60">
                  <c:v>0.70065107964231577</c:v>
                </c:pt>
                <c:pt idx="61">
                  <c:v>0.79790407356914572</c:v>
                </c:pt>
                <c:pt idx="62">
                  <c:v>0.89697717502374519</c:v>
                </c:pt>
                <c:pt idx="63">
                  <c:v>0.99688047832559135</c:v>
                </c:pt>
                <c:pt idx="64">
                  <c:v>1.0966157826917353</c:v>
                </c:pt>
                <c:pt idx="65">
                  <c:v>1.195186565929057</c:v>
                </c:pt>
                <c:pt idx="66">
                  <c:v>1.195186565929057</c:v>
                </c:pt>
                <c:pt idx="67">
                  <c:v>1.3849164984578399</c:v>
                </c:pt>
                <c:pt idx="68">
                  <c:v>1.4741799289798498</c:v>
                </c:pt>
                <c:pt idx="69">
                  <c:v>1.5585063422294416</c:v>
                </c:pt>
                <c:pt idx="70">
                  <c:v>1.6370531765600307</c:v>
                </c:pt>
                <c:pt idx="71">
                  <c:v>1.7090356179671176</c:v>
                </c:pt>
                <c:pt idx="72">
                  <c:v>1.7737344416903946</c:v>
                </c:pt>
                <c:pt idx="73">
                  <c:v>1.8305031984698061</c:v>
                </c:pt>
                <c:pt idx="74">
                  <c:v>1.8787746736528685</c:v>
                </c:pt>
                <c:pt idx="75">
                  <c:v>1.9180665546159805</c:v>
                </c:pt>
                <c:pt idx="76">
                  <c:v>1.9479862498727281</c:v>
                </c:pt>
                <c:pt idx="77">
                  <c:v>1.968234811718242</c:v>
                </c:pt>
                <c:pt idx="78">
                  <c:v>1.9786099232158465</c:v>
                </c:pt>
                <c:pt idx="79">
                  <c:v>1.9790079196810137</c:v>
                </c:pt>
                <c:pt idx="80">
                  <c:v>1.9694248244646233</c:v>
                </c:pt>
                <c:pt idx="81">
                  <c:v>1.9499563886863278</c:v>
                </c:pt>
                <c:pt idx="82">
                  <c:v>1.9207971345210146</c:v>
                </c:pt>
                <c:pt idx="83">
                  <c:v>1.8822384115975348</c:v>
                </c:pt>
                <c:pt idx="84">
                  <c:v>1.8346654859295222</c:v>
                </c:pt>
                <c:pt idx="85">
                  <c:v>1.7785536904647319</c:v>
                </c:pt>
                <c:pt idx="86">
                  <c:v>1.7144636757153551</c:v>
                </c:pt>
                <c:pt idx="87">
                  <c:v>1.6430358079234249</c:v>
                </c:pt>
                <c:pt idx="88">
                  <c:v>1.5649837707330034</c:v>
                </c:pt>
                <c:pt idx="89">
                  <c:v>1.4810874342991263</c:v>
                </c:pt>
                <c:pt idx="90">
                  <c:v>1.3921850630829982</c:v>
                </c:pt>
                <c:pt idx="91">
                  <c:v>1.2991649401905938</c:v>
                </c:pt>
                <c:pt idx="92">
                  <c:v>1.2029564919414892</c:v>
                </c:pt>
                <c:pt idx="93">
                  <c:v>1.1045210013483033</c:v>
                </c:pt>
                <c:pt idx="94">
                  <c:v>1.0048420032945995</c:v>
                </c:pt>
                <c:pt idx="95">
                  <c:v>0.90491545737943235</c:v>
                </c:pt>
                <c:pt idx="96">
                  <c:v>0.80573979661826201</c:v>
                </c:pt>
                <c:pt idx="97">
                  <c:v>0.70830595143029917</c:v>
                </c:pt>
                <c:pt idx="98">
                  <c:v>0.61358744858931324</c:v>
                </c:pt>
                <c:pt idx="99">
                  <c:v>0.52253068406592029</c:v>
                </c:pt>
                <c:pt idx="100">
                  <c:v>0.43604546695187185</c:v>
                </c:pt>
                <c:pt idx="101">
                  <c:v>0.35499592894835952</c:v>
                </c:pt>
                <c:pt idx="102">
                  <c:v>0.2801918902476993</c:v>
                </c:pt>
                <c:pt idx="103">
                  <c:v>0.21238076807765915</c:v>
                </c:pt>
                <c:pt idx="104">
                  <c:v>0.15224010875558791</c:v>
                </c:pt>
                <c:pt idx="105">
                  <c:v>0.10037081786957158</c:v>
                </c:pt>
                <c:pt idx="106">
                  <c:v>5.7291156228435058E-2</c:v>
                </c:pt>
                <c:pt idx="107">
                  <c:v>2.3431561571053749E-2</c:v>
                </c:pt>
                <c:pt idx="108">
                  <c:v>-8.6965222524992836E-4</c:v>
                </c:pt>
                <c:pt idx="109">
                  <c:v>-1.536967546513579E-2</c:v>
                </c:pt>
                <c:pt idx="110">
                  <c:v>-1.9923628709461849E-2</c:v>
                </c:pt>
                <c:pt idx="111">
                  <c:v>-1.4486010362747548E-2</c:v>
                </c:pt>
                <c:pt idx="112">
                  <c:v>8.888486899242265E-4</c:v>
                </c:pt>
                <c:pt idx="113">
                  <c:v>2.6047327939152654E-2</c:v>
                </c:pt>
                <c:pt idx="114">
                  <c:v>6.0738052176565915E-2</c:v>
                </c:pt>
                <c:pt idx="115">
                  <c:v>0.10461440315281312</c:v>
                </c:pt>
                <c:pt idx="116">
                  <c:v>0.15723798287253277</c:v>
                </c:pt>
                <c:pt idx="117">
                  <c:v>0.21808299392220831</c:v>
                </c:pt>
                <c:pt idx="118">
                  <c:v>0.28654149306411925</c:v>
                </c:pt>
                <c:pt idx="119">
                  <c:v>0.36192946560420836</c:v>
                </c:pt>
                <c:pt idx="120">
                  <c:v>0.44349365984080669</c:v>
                </c:pt>
                <c:pt idx="121">
                  <c:v>0.53041911330664016</c:v>
                </c:pt>
                <c:pt idx="122">
                  <c:v>0.62183729560441292</c:v>
                </c:pt>
                <c:pt idx="123">
                  <c:v>0.71683478647544074</c:v>
                </c:pt>
                <c:pt idx="124">
                  <c:v>0.81446240239293222</c:v>
                </c:pt>
                <c:pt idx="125">
                  <c:v>0.91374468049004098</c:v>
                </c:pt>
                <c:pt idx="126">
                  <c:v>1.0136896250623784</c:v>
                </c:pt>
                <c:pt idx="127">
                  <c:v>1.1132986192611838</c:v>
                </c:pt>
                <c:pt idx="128">
                  <c:v>1.2115764029427805</c:v>
                </c:pt>
                <c:pt idx="129">
                  <c:v>1.3075410169789348</c:v>
                </c:pt>
                <c:pt idx="130">
                  <c:v>1.4002336146678824</c:v>
                </c:pt>
                <c:pt idx="131">
                  <c:v>1.4887280422136153</c:v>
                </c:pt>
                <c:pt idx="132">
                  <c:v>1.5721400925484645</c:v>
                </c:pt>
                <c:pt idx="133">
                  <c:v>1.649636340037844</c:v>
                </c:pt>
                <c:pt idx="134">
                  <c:v>1.7204424677936903</c:v>
                </c:pt>
                <c:pt idx="135">
                  <c:v>1.7838510043928626</c:v>
                </c:pt>
                <c:pt idx="136">
                  <c:v>1.8392283926977373</c:v>
                </c:pt>
                <c:pt idx="137">
                  <c:v>1.8860213201497036</c:v>
                </c:pt>
                <c:pt idx="138">
                  <c:v>1.9237622472853464</c:v>
                </c:pt>
                <c:pt idx="139">
                  <c:v>1.9520740792362177</c:v>
                </c:pt>
                <c:pt idx="140">
                  <c:v>1.9706739335361121</c:v>
                </c:pt>
                <c:pt idx="141">
                  <c:v>1.9793759665891593</c:v>
                </c:pt>
                <c:pt idx="142">
                  <c:v>1.9780932305576033</c:v>
                </c:pt>
                <c:pt idx="143">
                  <c:v>1.966838542115855</c:v>
                </c:pt>
                <c:pt idx="144">
                  <c:v>1.9457243543905189</c:v>
                </c:pt>
                <c:pt idx="145">
                  <c:v>1.9149616333659245</c:v>
                </c:pt>
                <c:pt idx="146">
                  <c:v>1.8748577499817458</c:v>
                </c:pt>
                <c:pt idx="147">
                  <c:v>1.825813408984176</c:v>
                </c:pt>
                <c:pt idx="148">
                  <c:v>1.7683186452165578</c:v>
                </c:pt>
                <c:pt idx="149">
                  <c:v>1.7029479273532178</c:v>
                </c:pt>
                <c:pt idx="150">
                  <c:v>1.6303544179983585</c:v>
                </c:pt>
                <c:pt idx="151">
                  <c:v>1.5512634475012304</c:v>
                </c:pt>
                <c:pt idx="152">
                  <c:v>1.4664652666950413</c:v>
                </c:pt>
                <c:pt idx="153">
                  <c:v>1.3768071509718536</c:v>
                </c:pt>
                <c:pt idx="154">
                  <c:v>1.2831849345869439</c:v>
                </c:pt>
                <c:pt idx="155">
                  <c:v>1.1865340597790381</c:v>
                </c:pt>
                <c:pt idx="156">
                  <c:v>1.0878202301406856</c:v>
                </c:pt>
                <c:pt idx="157">
                  <c:v>0.98802976162717893</c:v>
                </c:pt>
                <c:pt idx="158">
                  <c:v>0.88815972761355999</c:v>
                </c:pt>
                <c:pt idx="159">
                  <c:v>0.7892079964670522</c:v>
                </c:pt>
                <c:pt idx="160">
                  <c:v>0.69216326117617633</c:v>
                </c:pt>
                <c:pt idx="161">
                  <c:v>0.59799516065723246</c:v>
                </c:pt>
                <c:pt idx="162">
                  <c:v>0.50764459144277541</c:v>
                </c:pt>
                <c:pt idx="163">
                  <c:v>0.42201430655446226</c:v>
                </c:pt>
                <c:pt idx="164">
                  <c:v>0.3419598954932942</c:v>
                </c:pt>
                <c:pt idx="165">
                  <c:v>0.26828123547211857</c:v>
                </c:pt>
                <c:pt idx="166">
                  <c:v>0.20171449930694318</c:v>
                </c:pt>
                <c:pt idx="167">
                  <c:v>0.14292479982149486</c:v>
                </c:pt>
                <c:pt idx="168">
                  <c:v>9.2499544259737054E-2</c:v>
                </c:pt>
                <c:pt idx="169">
                  <c:v>5.0942565106873228E-2</c:v>
                </c:pt>
                <c:pt idx="170">
                  <c:v>1.8669085961684817E-2</c:v>
                </c:pt>
                <c:pt idx="171">
                  <c:v>-3.9984272404017807E-3</c:v>
                </c:pt>
                <c:pt idx="172">
                  <c:v>-1.6833488200354463E-2</c:v>
                </c:pt>
                <c:pt idx="173">
                  <c:v>-1.970785323176949E-2</c:v>
                </c:pt>
                <c:pt idx="174">
                  <c:v>-1.2592802629391553E-2</c:v>
                </c:pt>
                <c:pt idx="175">
                  <c:v>4.4405723730840396E-3</c:v>
                </c:pt>
                <c:pt idx="176">
                  <c:v>3.1222079923117652E-2</c:v>
                </c:pt>
                <c:pt idx="177">
                  <c:v>3.1222079923117652E-2</c:v>
                </c:pt>
                <c:pt idx="178">
                  <c:v>0.11286439835566031</c:v>
                </c:pt>
                <c:pt idx="179">
                  <c:v>0.16690946617975311</c:v>
                </c:pt>
                <c:pt idx="180">
                  <c:v>0.22907933106956557</c:v>
                </c:pt>
                <c:pt idx="181">
                  <c:v>0.29875281228574169</c:v>
                </c:pt>
                <c:pt idx="182">
                  <c:v>0.37523375543495752</c:v>
                </c:pt>
                <c:pt idx="183">
                  <c:v>0.45775798821451008</c:v>
                </c:pt>
                <c:pt idx="184">
                  <c:v>0.54550095576934488</c:v>
                </c:pt>
                <c:pt idx="185">
                  <c:v>0.6375859593716291</c:v>
                </c:pt>
                <c:pt idx="186">
                  <c:v>0.73309291610462068</c:v>
                </c:pt>
                <c:pt idx="187">
                  <c:v>0.83106755202704286</c:v>
                </c:pt>
                <c:pt idx="188">
                  <c:v>0.93053093696287426</c:v>
                </c:pt>
                <c:pt idx="189">
                  <c:v>1.0304892656480529</c:v>
                </c:pt>
                <c:pt idx="190">
                  <c:v>1.129943787504194</c:v>
                </c:pt>
                <c:pt idx="191">
                  <c:v>1.2279007858242015</c:v>
                </c:pt>
                <c:pt idx="192">
                  <c:v>1.323381506661137</c:v>
                </c:pt>
                <c:pt idx="193">
                  <c:v>1.4154319382141347</c:v>
                </c:pt>
                <c:pt idx="194">
                  <c:v>1.5031323429989381</c:v>
                </c:pt>
                <c:pt idx="195">
                  <c:v>1.5856064475608427</c:v>
                </c:pt>
                <c:pt idx="196">
                  <c:v>1.6620301979093772</c:v>
                </c:pt>
                <c:pt idx="197">
                  <c:v>1.7316399931933899</c:v>
                </c:pt>
                <c:pt idx="198">
                  <c:v>1.7937403153483471</c:v>
                </c:pt>
                <c:pt idx="199">
                  <c:v>1.8477106784829089</c:v>
                </c:pt>
                <c:pt idx="200">
                  <c:v>1.89301182856886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8-0FCD-497F-A892-9BD9DEEF6AA5}"/>
            </c:ext>
          </c:extLst>
        </c:ser>
        <c:ser>
          <c:idx val="3"/>
          <c:order val="57"/>
          <c:spPr>
            <a:solidFill>
              <a:schemeClr val="accent4"/>
            </a:solidFill>
            <a:ln/>
            <a:effectLst/>
            <a:sp3d/>
          </c:spPr>
          <c:val>
            <c:numRef>
              <c:f>'función 1'!$B$14:$GT$14</c:f>
              <c:numCache>
                <c:formatCode>General</c:formatCode>
                <c:ptCount val="201"/>
                <c:pt idx="0">
                  <c:v>0.95533648912560598</c:v>
                </c:pt>
                <c:pt idx="1">
                  <c:v>1.0551699057724342</c:v>
                </c:pt>
                <c:pt idx="2">
                  <c:v>1.1540058199206671</c:v>
                </c:pt>
                <c:pt idx="3">
                  <c:v>1.2508566957869456</c:v>
                </c:pt>
                <c:pt idx="4">
                  <c:v>1.3447548314342566</c:v>
                </c:pt>
                <c:pt idx="5">
                  <c:v>1.434762027729809</c:v>
                </c:pt>
                <c:pt idx="6">
                  <c:v>1.5199789625206415</c:v>
                </c:pt>
                <c:pt idx="7">
                  <c:v>1.599554176363297</c:v>
                </c:pt>
                <c:pt idx="8">
                  <c:v>1.6726925800251289</c:v>
                </c:pt>
                <c:pt idx="9">
                  <c:v>1.7386633987530895</c:v>
                </c:pt>
                <c:pt idx="10">
                  <c:v>1.7968074739335025</c:v>
                </c:pt>
                <c:pt idx="11">
                  <c:v>1.8465438491870414</c:v>
                </c:pt>
                <c:pt idx="12">
                  <c:v>1.8873755750928323</c:v>
                </c:pt>
                <c:pt idx="13">
                  <c:v>1.9188946745427988</c:v>
                </c:pt>
                <c:pt idx="14">
                  <c:v>1.9407862191140661</c:v>
                </c:pt>
                <c:pt idx="15">
                  <c:v>1.9528314757296603</c:v>
                </c:pt>
                <c:pt idx="16">
                  <c:v>1.9549100921671112</c:v>
                </c:pt>
                <c:pt idx="17">
                  <c:v>1.9470012995780746</c:v>
                </c:pt>
                <c:pt idx="18">
                  <c:v>1.9291841200038011</c:v>
                </c:pt>
                <c:pt idx="19">
                  <c:v>1.9016365768130203</c:v>
                </c:pt>
                <c:pt idx="20">
                  <c:v>1.8646339159512877</c:v>
                </c:pt>
                <c:pt idx="21">
                  <c:v>1.8185458557744796</c:v>
                </c:pt>
                <c:pt idx="22">
                  <c:v>1.7638328929451961</c:v>
                </c:pt>
                <c:pt idx="23">
                  <c:v>1.7010417013023262</c:v>
                </c:pt>
                <c:pt idx="24">
                  <c:v>1.6307996696767568</c:v>
                </c:pt>
                <c:pt idx="25">
                  <c:v>1.5538086332295626</c:v>
                </c:pt>
                <c:pt idx="26">
                  <c:v>1.47083786094707</c:v>
                </c:pt>
                <c:pt idx="27">
                  <c:v>1.3827163693594358</c:v>
                </c:pt>
                <c:pt idx="28">
                  <c:v>1.2903246392815111</c:v>
                </c:pt>
                <c:pt idx="29">
                  <c:v>1.1945858183395883</c:v>
                </c:pt>
                <c:pt idx="30">
                  <c:v>1.0964564971854731</c:v>
                </c:pt>
                <c:pt idx="31">
                  <c:v>0.99691715155889649</c:v>
                </c:pt>
                <c:pt idx="32">
                  <c:v>0.89696234569802591</c:v>
                </c:pt>
                <c:pt idx="33">
                  <c:v>0.79759079498235774</c:v>
                </c:pt>
                <c:pt idx="34">
                  <c:v>0.69979538709877476</c:v>
                </c:pt>
                <c:pt idx="35">
                  <c:v>0.60455326143598609</c:v>
                </c:pt>
                <c:pt idx="36">
                  <c:v>0.51281604583075358</c:v>
                </c:pt>
                <c:pt idx="37">
                  <c:v>0.42550034821711258</c:v>
                </c:pt>
                <c:pt idx="38">
                  <c:v>0.34347859818288706</c:v>
                </c:pt>
                <c:pt idx="39">
                  <c:v>0.26757032994163221</c:v>
                </c:pt>
                <c:pt idx="40">
                  <c:v>0.19853399381767778</c:v>
                </c:pt>
                <c:pt idx="41">
                  <c:v>0.13705937806119572</c:v>
                </c:pt>
                <c:pt idx="42">
                  <c:v>8.3760716712017791E-2</c:v>
                </c:pt>
                <c:pt idx="43">
                  <c:v>3.917055237615108E-2</c:v>
                </c:pt>
                <c:pt idx="44">
                  <c:v>3.7344152360899718E-3</c:v>
                </c:pt>
                <c:pt idx="45">
                  <c:v>-2.2193628539491028E-2</c:v>
                </c:pt>
                <c:pt idx="46">
                  <c:v>-3.8354514507858428E-2</c:v>
                </c:pt>
                <c:pt idx="47">
                  <c:v>-4.458676843849485E-2</c:v>
                </c:pt>
                <c:pt idx="48">
                  <c:v>-4.08281197102347E-2</c:v>
                </c:pt>
                <c:pt idx="49">
                  <c:v>-2.7116123498726497E-2</c:v>
                </c:pt>
                <c:pt idx="50">
                  <c:v>-3.587785537532473E-3</c:v>
                </c:pt>
                <c:pt idx="51">
                  <c:v>2.9521806797873529E-2</c:v>
                </c:pt>
                <c:pt idx="52">
                  <c:v>7.1881833405452844E-2</c:v>
                </c:pt>
                <c:pt idx="53">
                  <c:v>0.12306904690170473</c:v>
                </c:pt>
                <c:pt idx="54">
                  <c:v>0.18257200156961884</c:v>
                </c:pt>
                <c:pt idx="55">
                  <c:v>0.24979616355521406</c:v>
                </c:pt>
                <c:pt idx="56">
                  <c:v>0.32406985125328436</c:v>
                </c:pt>
                <c:pt idx="57">
                  <c:v>0.4046509465279684</c:v>
                </c:pt>
                <c:pt idx="58">
                  <c:v>0.49073430971184862</c:v>
                </c:pt>
                <c:pt idx="59">
                  <c:v>0.58145982429536991</c:v>
                </c:pt>
                <c:pt idx="60">
                  <c:v>0.67592099092668012</c:v>
                </c:pt>
                <c:pt idx="61">
                  <c:v>0.77317398485351008</c:v>
                </c:pt>
                <c:pt idx="62">
                  <c:v>0.87224708630810954</c:v>
                </c:pt>
                <c:pt idx="63">
                  <c:v>0.9721503896099557</c:v>
                </c:pt>
                <c:pt idx="64">
                  <c:v>1.0718856939760997</c:v>
                </c:pt>
                <c:pt idx="65">
                  <c:v>1.1704564772134214</c:v>
                </c:pt>
                <c:pt idx="66">
                  <c:v>1.1704564772134214</c:v>
                </c:pt>
                <c:pt idx="67">
                  <c:v>1.3601864097422043</c:v>
                </c:pt>
                <c:pt idx="68">
                  <c:v>1.4494498402642142</c:v>
                </c:pt>
                <c:pt idx="69">
                  <c:v>1.533776253513806</c:v>
                </c:pt>
                <c:pt idx="70">
                  <c:v>1.612323087844395</c:v>
                </c:pt>
                <c:pt idx="71">
                  <c:v>1.6843055292514819</c:v>
                </c:pt>
                <c:pt idx="72">
                  <c:v>1.749004352974759</c:v>
                </c:pt>
                <c:pt idx="73">
                  <c:v>1.8057731097541705</c:v>
                </c:pt>
                <c:pt idx="74">
                  <c:v>1.8540445849372329</c:v>
                </c:pt>
                <c:pt idx="75">
                  <c:v>1.8933364659003449</c:v>
                </c:pt>
                <c:pt idx="76">
                  <c:v>1.9232561611570924</c:v>
                </c:pt>
                <c:pt idx="77">
                  <c:v>1.9435047230026063</c:v>
                </c:pt>
                <c:pt idx="78">
                  <c:v>1.9538798345002109</c:v>
                </c:pt>
                <c:pt idx="79">
                  <c:v>1.9542778309653781</c:v>
                </c:pt>
                <c:pt idx="80">
                  <c:v>1.9446947357489877</c:v>
                </c:pt>
                <c:pt idx="81">
                  <c:v>1.9252262999706922</c:v>
                </c:pt>
                <c:pt idx="82">
                  <c:v>1.896067045805379</c:v>
                </c:pt>
                <c:pt idx="83">
                  <c:v>1.8575083228818992</c:v>
                </c:pt>
                <c:pt idx="84">
                  <c:v>1.8099353972138865</c:v>
                </c:pt>
                <c:pt idx="85">
                  <c:v>1.7538236017490962</c:v>
                </c:pt>
                <c:pt idx="86">
                  <c:v>1.6897335869997194</c:v>
                </c:pt>
                <c:pt idx="87">
                  <c:v>1.6183057192077892</c:v>
                </c:pt>
                <c:pt idx="88">
                  <c:v>1.5402536820173678</c:v>
                </c:pt>
                <c:pt idx="89">
                  <c:v>1.4563573455834906</c:v>
                </c:pt>
                <c:pt idx="90">
                  <c:v>1.3674549743673625</c:v>
                </c:pt>
                <c:pt idx="91">
                  <c:v>1.2744348514749582</c:v>
                </c:pt>
                <c:pt idx="92">
                  <c:v>1.1782264032258536</c:v>
                </c:pt>
                <c:pt idx="93">
                  <c:v>1.0797909126326677</c:v>
                </c:pt>
                <c:pt idx="94">
                  <c:v>0.98011191457896374</c:v>
                </c:pt>
                <c:pt idx="95">
                  <c:v>0.88018536866379671</c:v>
                </c:pt>
                <c:pt idx="96">
                  <c:v>0.78100970790262636</c:v>
                </c:pt>
                <c:pt idx="97">
                  <c:v>0.68357586271466353</c:v>
                </c:pt>
                <c:pt idx="98">
                  <c:v>0.5888573598736776</c:v>
                </c:pt>
                <c:pt idx="99">
                  <c:v>0.49780059535028465</c:v>
                </c:pt>
                <c:pt idx="100">
                  <c:v>0.41131537823623621</c:v>
                </c:pt>
                <c:pt idx="101">
                  <c:v>0.33026584023272387</c:v>
                </c:pt>
                <c:pt idx="102">
                  <c:v>0.25546180153206366</c:v>
                </c:pt>
                <c:pt idx="103">
                  <c:v>0.18765067936202351</c:v>
                </c:pt>
                <c:pt idx="104">
                  <c:v>0.12751002003995227</c:v>
                </c:pt>
                <c:pt idx="105">
                  <c:v>7.5640729153935937E-2</c:v>
                </c:pt>
                <c:pt idx="106">
                  <c:v>3.2561067512799413E-2</c:v>
                </c:pt>
                <c:pt idx="107">
                  <c:v>-1.2985271445818958E-3</c:v>
                </c:pt>
                <c:pt idx="108">
                  <c:v>-2.5599740940885574E-2</c:v>
                </c:pt>
                <c:pt idx="109">
                  <c:v>-4.0099764180771436E-2</c:v>
                </c:pt>
                <c:pt idx="110">
                  <c:v>-4.4653717425097494E-2</c:v>
                </c:pt>
                <c:pt idx="111">
                  <c:v>-3.9216099078383193E-2</c:v>
                </c:pt>
                <c:pt idx="112">
                  <c:v>-2.3841240025711419E-2</c:v>
                </c:pt>
                <c:pt idx="113">
                  <c:v>1.3172392235170083E-3</c:v>
                </c:pt>
                <c:pt idx="114">
                  <c:v>3.600796346093027E-2</c:v>
                </c:pt>
                <c:pt idx="115">
                  <c:v>7.9884314437177473E-2</c:v>
                </c:pt>
                <c:pt idx="116">
                  <c:v>0.13250789415689712</c:v>
                </c:pt>
                <c:pt idx="117">
                  <c:v>0.19335290520657267</c:v>
                </c:pt>
                <c:pt idx="118">
                  <c:v>0.2618114043484836</c:v>
                </c:pt>
                <c:pt idx="119">
                  <c:v>0.33719937688857271</c:v>
                </c:pt>
                <c:pt idx="120">
                  <c:v>0.41876357112517104</c:v>
                </c:pt>
                <c:pt idx="121">
                  <c:v>0.50568902459100451</c:v>
                </c:pt>
                <c:pt idx="122">
                  <c:v>0.59710720688877728</c:v>
                </c:pt>
                <c:pt idx="123">
                  <c:v>0.6921046977598051</c:v>
                </c:pt>
                <c:pt idx="124">
                  <c:v>0.78973231367729657</c:v>
                </c:pt>
                <c:pt idx="125">
                  <c:v>0.88901459177440534</c:v>
                </c:pt>
                <c:pt idx="126">
                  <c:v>0.98895953634674272</c:v>
                </c:pt>
                <c:pt idx="127">
                  <c:v>1.0885685305455481</c:v>
                </c:pt>
                <c:pt idx="128">
                  <c:v>1.1868463142271448</c:v>
                </c:pt>
                <c:pt idx="129">
                  <c:v>1.2828109282632991</c:v>
                </c:pt>
                <c:pt idx="130">
                  <c:v>1.3755035259522468</c:v>
                </c:pt>
                <c:pt idx="131">
                  <c:v>1.4639979534979797</c:v>
                </c:pt>
                <c:pt idx="132">
                  <c:v>1.5474100038328289</c:v>
                </c:pt>
                <c:pt idx="133">
                  <c:v>1.6249062513222083</c:v>
                </c:pt>
                <c:pt idx="134">
                  <c:v>1.6957123790780546</c:v>
                </c:pt>
                <c:pt idx="135">
                  <c:v>1.7591209156772269</c:v>
                </c:pt>
                <c:pt idx="136">
                  <c:v>1.8144983039821017</c:v>
                </c:pt>
                <c:pt idx="137">
                  <c:v>1.8612912314340679</c:v>
                </c:pt>
                <c:pt idx="138">
                  <c:v>1.8990321585697107</c:v>
                </c:pt>
                <c:pt idx="139">
                  <c:v>1.927343990520582</c:v>
                </c:pt>
                <c:pt idx="140">
                  <c:v>1.9459438448204764</c:v>
                </c:pt>
                <c:pt idx="141">
                  <c:v>1.9546458778735236</c:v>
                </c:pt>
                <c:pt idx="142">
                  <c:v>1.9533631418419677</c:v>
                </c:pt>
                <c:pt idx="143">
                  <c:v>1.9421084534002193</c:v>
                </c:pt>
                <c:pt idx="144">
                  <c:v>1.9209942656748833</c:v>
                </c:pt>
                <c:pt idx="145">
                  <c:v>1.8902315446502889</c:v>
                </c:pt>
                <c:pt idx="146">
                  <c:v>1.8501276612661102</c:v>
                </c:pt>
                <c:pt idx="147">
                  <c:v>1.8010833202685403</c:v>
                </c:pt>
                <c:pt idx="148">
                  <c:v>1.7435885565009221</c:v>
                </c:pt>
                <c:pt idx="149">
                  <c:v>1.6782178386375821</c:v>
                </c:pt>
                <c:pt idx="150">
                  <c:v>1.6056243292827228</c:v>
                </c:pt>
                <c:pt idx="151">
                  <c:v>1.5265333587855947</c:v>
                </c:pt>
                <c:pt idx="152">
                  <c:v>1.4417351779794056</c:v>
                </c:pt>
                <c:pt idx="153">
                  <c:v>1.3520770622562179</c:v>
                </c:pt>
                <c:pt idx="154">
                  <c:v>1.2584548458713083</c:v>
                </c:pt>
                <c:pt idx="155">
                  <c:v>1.1618039710634025</c:v>
                </c:pt>
                <c:pt idx="156">
                  <c:v>1.06309014142505</c:v>
                </c:pt>
                <c:pt idx="157">
                  <c:v>0.96329967291154328</c:v>
                </c:pt>
                <c:pt idx="158">
                  <c:v>0.86342963889792435</c:v>
                </c:pt>
                <c:pt idx="159">
                  <c:v>0.76447790775141655</c:v>
                </c:pt>
                <c:pt idx="160">
                  <c:v>0.66743317246054068</c:v>
                </c:pt>
                <c:pt idx="161">
                  <c:v>0.57326507194159682</c:v>
                </c:pt>
                <c:pt idx="162">
                  <c:v>0.48291450272713982</c:v>
                </c:pt>
                <c:pt idx="163">
                  <c:v>0.39728421783882661</c:v>
                </c:pt>
                <c:pt idx="164">
                  <c:v>0.31722980677765855</c:v>
                </c:pt>
                <c:pt idx="165">
                  <c:v>0.24355114675648293</c:v>
                </c:pt>
                <c:pt idx="166">
                  <c:v>0.17698441059130754</c:v>
                </c:pt>
                <c:pt idx="167">
                  <c:v>0.11819471110585922</c:v>
                </c:pt>
                <c:pt idx="168">
                  <c:v>6.7769455544101409E-2</c:v>
                </c:pt>
                <c:pt idx="169">
                  <c:v>2.6212476391237582E-2</c:v>
                </c:pt>
                <c:pt idx="170">
                  <c:v>-6.0610027539508282E-3</c:v>
                </c:pt>
                <c:pt idx="171">
                  <c:v>-2.8728515956037426E-2</c:v>
                </c:pt>
                <c:pt idx="172">
                  <c:v>-4.1563576915990108E-2</c:v>
                </c:pt>
                <c:pt idx="173">
                  <c:v>-4.4437941947405135E-2</c:v>
                </c:pt>
                <c:pt idx="174">
                  <c:v>-3.7322891345027198E-2</c:v>
                </c:pt>
                <c:pt idx="175">
                  <c:v>-2.0289516342551606E-2</c:v>
                </c:pt>
                <c:pt idx="176">
                  <c:v>6.4919912074820063E-3</c:v>
                </c:pt>
                <c:pt idx="177">
                  <c:v>6.4919912074820063E-3</c:v>
                </c:pt>
                <c:pt idx="178">
                  <c:v>8.8134309640024666E-2</c:v>
                </c:pt>
                <c:pt idx="179">
                  <c:v>0.14217937746411746</c:v>
                </c:pt>
                <c:pt idx="180">
                  <c:v>0.20434924235392993</c:v>
                </c:pt>
                <c:pt idx="181">
                  <c:v>0.27402272357010604</c:v>
                </c:pt>
                <c:pt idx="182">
                  <c:v>0.35050366671932187</c:v>
                </c:pt>
                <c:pt idx="183">
                  <c:v>0.43302789949887444</c:v>
                </c:pt>
                <c:pt idx="184">
                  <c:v>0.52077086705370923</c:v>
                </c:pt>
                <c:pt idx="185">
                  <c:v>0.61285587065599345</c:v>
                </c:pt>
                <c:pt idx="186">
                  <c:v>0.70836282738898504</c:v>
                </c:pt>
                <c:pt idx="187">
                  <c:v>0.80633746331140721</c:v>
                </c:pt>
                <c:pt idx="188">
                  <c:v>0.90580084824723861</c:v>
                </c:pt>
                <c:pt idx="189">
                  <c:v>1.0057591769324172</c:v>
                </c:pt>
                <c:pt idx="190">
                  <c:v>1.1052136987885584</c:v>
                </c:pt>
                <c:pt idx="191">
                  <c:v>1.2031706971085658</c:v>
                </c:pt>
                <c:pt idx="192">
                  <c:v>1.2986514179455013</c:v>
                </c:pt>
                <c:pt idx="193">
                  <c:v>1.3907018494984991</c:v>
                </c:pt>
                <c:pt idx="194">
                  <c:v>1.4784022542833024</c:v>
                </c:pt>
                <c:pt idx="195">
                  <c:v>1.560876358845207</c:v>
                </c:pt>
                <c:pt idx="196">
                  <c:v>1.6373001091937416</c:v>
                </c:pt>
                <c:pt idx="197">
                  <c:v>1.7069099044777543</c:v>
                </c:pt>
                <c:pt idx="198">
                  <c:v>1.7690102266327115</c:v>
                </c:pt>
                <c:pt idx="199">
                  <c:v>1.8229805897672733</c:v>
                </c:pt>
                <c:pt idx="200">
                  <c:v>1.868281739853233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9-0FCD-497F-A892-9BD9DEEF6AA5}"/>
            </c:ext>
          </c:extLst>
        </c:ser>
        <c:ser>
          <c:idx val="4"/>
          <c:order val="58"/>
          <c:spPr>
            <a:solidFill>
              <a:schemeClr val="accent5"/>
            </a:solidFill>
            <a:ln/>
            <a:effectLst/>
            <a:sp3d/>
          </c:spPr>
          <c:val>
            <c:numRef>
              <c:f>'función 1'!$B$15:$GT$15</c:f>
              <c:numCache>
                <c:formatCode>General</c:formatCode>
                <c:ptCount val="201"/>
                <c:pt idx="0">
                  <c:v>0.9210609940028851</c:v>
                </c:pt>
                <c:pt idx="1">
                  <c:v>1.0208944106497133</c:v>
                </c:pt>
                <c:pt idx="2">
                  <c:v>1.1197303247979464</c:v>
                </c:pt>
                <c:pt idx="3">
                  <c:v>1.2165812006642247</c:v>
                </c:pt>
                <c:pt idx="4">
                  <c:v>1.3104793363115357</c:v>
                </c:pt>
                <c:pt idx="5">
                  <c:v>1.4004865326070881</c:v>
                </c:pt>
                <c:pt idx="6">
                  <c:v>1.4857034673979204</c:v>
                </c:pt>
                <c:pt idx="7">
                  <c:v>1.5652786812405761</c:v>
                </c:pt>
                <c:pt idx="8">
                  <c:v>1.6384170849024078</c:v>
                </c:pt>
                <c:pt idx="9">
                  <c:v>1.7043879036303684</c:v>
                </c:pt>
                <c:pt idx="10">
                  <c:v>1.7625319788107816</c:v>
                </c:pt>
                <c:pt idx="11">
                  <c:v>1.8122683540643205</c:v>
                </c:pt>
                <c:pt idx="12">
                  <c:v>1.8531000799701114</c:v>
                </c:pt>
                <c:pt idx="13">
                  <c:v>1.8846191794200782</c:v>
                </c:pt>
                <c:pt idx="14">
                  <c:v>1.9065107239913452</c:v>
                </c:pt>
                <c:pt idx="15">
                  <c:v>1.9185559806069397</c:v>
                </c:pt>
                <c:pt idx="16">
                  <c:v>1.9206345970443901</c:v>
                </c:pt>
                <c:pt idx="17">
                  <c:v>1.9127258044553537</c:v>
                </c:pt>
                <c:pt idx="18">
                  <c:v>1.8949086248810803</c:v>
                </c:pt>
                <c:pt idx="19">
                  <c:v>1.8673610816902997</c:v>
                </c:pt>
                <c:pt idx="20">
                  <c:v>1.8303584208285668</c:v>
                </c:pt>
                <c:pt idx="21">
                  <c:v>1.7842703606517589</c:v>
                </c:pt>
                <c:pt idx="22">
                  <c:v>1.7295573978224752</c:v>
                </c:pt>
                <c:pt idx="23">
                  <c:v>1.6667662061796054</c:v>
                </c:pt>
                <c:pt idx="24">
                  <c:v>1.5965241745540362</c:v>
                </c:pt>
                <c:pt idx="25">
                  <c:v>1.5195331381068415</c:v>
                </c:pt>
                <c:pt idx="26">
                  <c:v>1.4365623658243494</c:v>
                </c:pt>
                <c:pt idx="27">
                  <c:v>1.3484408742367149</c:v>
                </c:pt>
                <c:pt idx="28">
                  <c:v>1.2560491441587902</c:v>
                </c:pt>
                <c:pt idx="29">
                  <c:v>1.1603103232168674</c:v>
                </c:pt>
                <c:pt idx="30">
                  <c:v>1.0621810020627522</c:v>
                </c:pt>
                <c:pt idx="31">
                  <c:v>0.96264165643617561</c:v>
                </c:pt>
                <c:pt idx="32">
                  <c:v>0.86268685057530503</c:v>
                </c:pt>
                <c:pt idx="33">
                  <c:v>0.76331529985963686</c:v>
                </c:pt>
                <c:pt idx="34">
                  <c:v>0.66551989197605388</c:v>
                </c:pt>
                <c:pt idx="35">
                  <c:v>0.57027776631326521</c:v>
                </c:pt>
                <c:pt idx="36">
                  <c:v>0.47854055070803264</c:v>
                </c:pt>
                <c:pt idx="37">
                  <c:v>0.3912248530943917</c:v>
                </c:pt>
                <c:pt idx="38">
                  <c:v>0.30920310306016618</c:v>
                </c:pt>
                <c:pt idx="39">
                  <c:v>0.23329483481891133</c:v>
                </c:pt>
                <c:pt idx="40">
                  <c:v>0.1642584986949569</c:v>
                </c:pt>
                <c:pt idx="41">
                  <c:v>0.10278388293847485</c:v>
                </c:pt>
                <c:pt idx="42">
                  <c:v>4.9485221589296913E-2</c:v>
                </c:pt>
                <c:pt idx="43">
                  <c:v>4.8950572534302017E-3</c:v>
                </c:pt>
                <c:pt idx="44">
                  <c:v>-3.0541079886630906E-2</c:v>
                </c:pt>
                <c:pt idx="45">
                  <c:v>-5.6469123662211906E-2</c:v>
                </c:pt>
                <c:pt idx="46">
                  <c:v>-7.2630009630579306E-2</c:v>
                </c:pt>
                <c:pt idx="47">
                  <c:v>-7.8862263561215729E-2</c:v>
                </c:pt>
                <c:pt idx="48">
                  <c:v>-7.5103614832955579E-2</c:v>
                </c:pt>
                <c:pt idx="49">
                  <c:v>-6.1391618621447375E-2</c:v>
                </c:pt>
                <c:pt idx="50">
                  <c:v>-3.7863280660253351E-2</c:v>
                </c:pt>
                <c:pt idx="51">
                  <c:v>-4.7536883248473494E-3</c:v>
                </c:pt>
                <c:pt idx="52">
                  <c:v>3.7606338282731966E-2</c:v>
                </c:pt>
                <c:pt idx="53">
                  <c:v>8.8793551778983848E-2</c:v>
                </c:pt>
                <c:pt idx="54">
                  <c:v>0.14829650644689796</c:v>
                </c:pt>
                <c:pt idx="55">
                  <c:v>0.21552066843249318</c:v>
                </c:pt>
                <c:pt idx="56">
                  <c:v>0.28979435613056348</c:v>
                </c:pt>
                <c:pt idx="57">
                  <c:v>0.37037545140524752</c:v>
                </c:pt>
                <c:pt idx="58">
                  <c:v>0.45645881458912774</c:v>
                </c:pt>
                <c:pt idx="59">
                  <c:v>0.54718432917264903</c:v>
                </c:pt>
                <c:pt idx="60">
                  <c:v>0.64164549580395924</c:v>
                </c:pt>
                <c:pt idx="61">
                  <c:v>0.7388984897307892</c:v>
                </c:pt>
                <c:pt idx="62">
                  <c:v>0.83797159118538866</c:v>
                </c:pt>
                <c:pt idx="63">
                  <c:v>0.93787489448723482</c:v>
                </c:pt>
                <c:pt idx="64">
                  <c:v>1.0376101988533788</c:v>
                </c:pt>
                <c:pt idx="65">
                  <c:v>1.1361809820907007</c:v>
                </c:pt>
                <c:pt idx="66">
                  <c:v>1.1361809820907007</c:v>
                </c:pt>
                <c:pt idx="67">
                  <c:v>1.3259109146194834</c:v>
                </c:pt>
                <c:pt idx="68">
                  <c:v>1.4151743451414933</c:v>
                </c:pt>
                <c:pt idx="69">
                  <c:v>1.4995007583910853</c:v>
                </c:pt>
                <c:pt idx="70">
                  <c:v>1.5780475927216742</c:v>
                </c:pt>
                <c:pt idx="71">
                  <c:v>1.650030034128761</c:v>
                </c:pt>
                <c:pt idx="72">
                  <c:v>1.7147288578520383</c:v>
                </c:pt>
                <c:pt idx="73">
                  <c:v>1.7714976146314494</c:v>
                </c:pt>
                <c:pt idx="74">
                  <c:v>1.819769089814512</c:v>
                </c:pt>
                <c:pt idx="75">
                  <c:v>1.859060970777624</c:v>
                </c:pt>
                <c:pt idx="76">
                  <c:v>1.8889806660343713</c:v>
                </c:pt>
                <c:pt idx="77">
                  <c:v>1.9092292278798855</c:v>
                </c:pt>
                <c:pt idx="78">
                  <c:v>1.9196043393774902</c:v>
                </c:pt>
                <c:pt idx="79">
                  <c:v>1.920002335842657</c:v>
                </c:pt>
                <c:pt idx="80">
                  <c:v>1.910419240626267</c:v>
                </c:pt>
                <c:pt idx="81">
                  <c:v>1.8909508048479715</c:v>
                </c:pt>
                <c:pt idx="82">
                  <c:v>1.8617915506826583</c:v>
                </c:pt>
                <c:pt idx="83">
                  <c:v>1.8232328277591785</c:v>
                </c:pt>
                <c:pt idx="84">
                  <c:v>1.7756599020911654</c:v>
                </c:pt>
                <c:pt idx="85">
                  <c:v>1.7195481066263754</c:v>
                </c:pt>
                <c:pt idx="86">
                  <c:v>1.6554580918769983</c:v>
                </c:pt>
                <c:pt idx="87">
                  <c:v>1.5840302240850686</c:v>
                </c:pt>
                <c:pt idx="88">
                  <c:v>1.5059781868946467</c:v>
                </c:pt>
                <c:pt idx="89">
                  <c:v>1.4220818504607697</c:v>
                </c:pt>
                <c:pt idx="90">
                  <c:v>1.3331794792446416</c:v>
                </c:pt>
                <c:pt idx="91">
                  <c:v>1.2401593563522373</c:v>
                </c:pt>
                <c:pt idx="92">
                  <c:v>1.1439509081031327</c:v>
                </c:pt>
                <c:pt idx="93">
                  <c:v>1.0455154175099468</c:v>
                </c:pt>
                <c:pt idx="94">
                  <c:v>0.94583641945624286</c:v>
                </c:pt>
                <c:pt idx="95">
                  <c:v>0.84590987354107583</c:v>
                </c:pt>
                <c:pt idx="96">
                  <c:v>0.74673421277990548</c:v>
                </c:pt>
                <c:pt idx="97">
                  <c:v>0.64930036759194265</c:v>
                </c:pt>
                <c:pt idx="98">
                  <c:v>0.55458186475095672</c:v>
                </c:pt>
                <c:pt idx="99">
                  <c:v>0.46352510022756377</c:v>
                </c:pt>
                <c:pt idx="100">
                  <c:v>0.37703988311351533</c:v>
                </c:pt>
                <c:pt idx="101">
                  <c:v>0.29599034511000299</c:v>
                </c:pt>
                <c:pt idx="102">
                  <c:v>0.22118630640934278</c:v>
                </c:pt>
                <c:pt idx="103">
                  <c:v>0.15337518423930263</c:v>
                </c:pt>
                <c:pt idx="104">
                  <c:v>9.3234524917231387E-2</c:v>
                </c:pt>
                <c:pt idx="105">
                  <c:v>4.1365234031215059E-2</c:v>
                </c:pt>
                <c:pt idx="106">
                  <c:v>-1.714427609921465E-3</c:v>
                </c:pt>
                <c:pt idx="107">
                  <c:v>-3.5574022267302774E-2</c:v>
                </c:pt>
                <c:pt idx="108">
                  <c:v>-5.9875236063606452E-2</c:v>
                </c:pt>
                <c:pt idx="109">
                  <c:v>-7.4375259303492314E-2</c:v>
                </c:pt>
                <c:pt idx="110">
                  <c:v>-7.8929212547818373E-2</c:v>
                </c:pt>
                <c:pt idx="111">
                  <c:v>-7.3491594201104071E-2</c:v>
                </c:pt>
                <c:pt idx="112">
                  <c:v>-5.8116735148432297E-2</c:v>
                </c:pt>
                <c:pt idx="113">
                  <c:v>-3.295825589920387E-2</c:v>
                </c:pt>
                <c:pt idx="114">
                  <c:v>1.7324683382093919E-3</c:v>
                </c:pt>
                <c:pt idx="115">
                  <c:v>4.5608819314456595E-2</c:v>
                </c:pt>
                <c:pt idx="116">
                  <c:v>9.8232399034176243E-2</c:v>
                </c:pt>
                <c:pt idx="117">
                  <c:v>0.15907741008385179</c:v>
                </c:pt>
                <c:pt idx="118">
                  <c:v>0.22753590922576272</c:v>
                </c:pt>
                <c:pt idx="119">
                  <c:v>0.30292388176585183</c:v>
                </c:pt>
                <c:pt idx="120">
                  <c:v>0.38448807600245016</c:v>
                </c:pt>
                <c:pt idx="121">
                  <c:v>0.47141352946828363</c:v>
                </c:pt>
                <c:pt idx="122">
                  <c:v>0.5628317117660564</c:v>
                </c:pt>
                <c:pt idx="123">
                  <c:v>0.65782920263708422</c:v>
                </c:pt>
                <c:pt idx="124">
                  <c:v>0.75545681855457569</c:v>
                </c:pt>
                <c:pt idx="125">
                  <c:v>0.85473909665168446</c:v>
                </c:pt>
                <c:pt idx="126">
                  <c:v>0.95468404122402184</c:v>
                </c:pt>
                <c:pt idx="127">
                  <c:v>1.0542930354228273</c:v>
                </c:pt>
                <c:pt idx="128">
                  <c:v>1.1525708191044242</c:v>
                </c:pt>
                <c:pt idx="129">
                  <c:v>1.248535433140578</c:v>
                </c:pt>
                <c:pt idx="130">
                  <c:v>1.3412280308295261</c:v>
                </c:pt>
                <c:pt idx="131">
                  <c:v>1.4297224583752588</c:v>
                </c:pt>
                <c:pt idx="132">
                  <c:v>1.5131345087101082</c:v>
                </c:pt>
                <c:pt idx="133">
                  <c:v>1.5906307561994875</c:v>
                </c:pt>
                <c:pt idx="134">
                  <c:v>1.6614368839553337</c:v>
                </c:pt>
                <c:pt idx="135">
                  <c:v>1.7248454205545061</c:v>
                </c:pt>
                <c:pt idx="136">
                  <c:v>1.780222808859381</c:v>
                </c:pt>
                <c:pt idx="137">
                  <c:v>1.8270157363113468</c:v>
                </c:pt>
                <c:pt idx="138">
                  <c:v>1.8647566634469899</c:v>
                </c:pt>
                <c:pt idx="139">
                  <c:v>1.8930684953978609</c:v>
                </c:pt>
                <c:pt idx="140">
                  <c:v>1.9116683496977553</c:v>
                </c:pt>
                <c:pt idx="141">
                  <c:v>1.9203703827508027</c:v>
                </c:pt>
                <c:pt idx="142">
                  <c:v>1.9190876467192468</c:v>
                </c:pt>
                <c:pt idx="143">
                  <c:v>1.9078329582774984</c:v>
                </c:pt>
                <c:pt idx="144">
                  <c:v>1.8867187705521626</c:v>
                </c:pt>
                <c:pt idx="145">
                  <c:v>1.8559560495275682</c:v>
                </c:pt>
                <c:pt idx="146">
                  <c:v>1.8158521661433893</c:v>
                </c:pt>
                <c:pt idx="147">
                  <c:v>1.7668078251458192</c:v>
                </c:pt>
                <c:pt idx="148">
                  <c:v>1.7093130613782015</c:v>
                </c:pt>
                <c:pt idx="149">
                  <c:v>1.643942343514861</c:v>
                </c:pt>
                <c:pt idx="150">
                  <c:v>1.5713488341600019</c:v>
                </c:pt>
                <c:pt idx="151">
                  <c:v>1.4922578636628736</c:v>
                </c:pt>
                <c:pt idx="152">
                  <c:v>1.4074596828566848</c:v>
                </c:pt>
                <c:pt idx="153">
                  <c:v>1.3178015671334973</c:v>
                </c:pt>
                <c:pt idx="154">
                  <c:v>1.2241793507485874</c:v>
                </c:pt>
                <c:pt idx="155">
                  <c:v>1.1275284759406816</c:v>
                </c:pt>
                <c:pt idx="156">
                  <c:v>1.0288146463023291</c:v>
                </c:pt>
                <c:pt idx="157">
                  <c:v>0.9290241777888224</c:v>
                </c:pt>
                <c:pt idx="158">
                  <c:v>0.82915414377520347</c:v>
                </c:pt>
                <c:pt idx="159">
                  <c:v>0.73020241262869567</c:v>
                </c:pt>
                <c:pt idx="160">
                  <c:v>0.6331576773378198</c:v>
                </c:pt>
                <c:pt idx="161">
                  <c:v>0.53898957681887594</c:v>
                </c:pt>
                <c:pt idx="162">
                  <c:v>0.44863900760441894</c:v>
                </c:pt>
                <c:pt idx="163">
                  <c:v>0.36300872271610574</c:v>
                </c:pt>
                <c:pt idx="164">
                  <c:v>0.28295431165493767</c:v>
                </c:pt>
                <c:pt idx="165">
                  <c:v>0.20927565163376205</c:v>
                </c:pt>
                <c:pt idx="166">
                  <c:v>0.14270891546858666</c:v>
                </c:pt>
                <c:pt idx="167">
                  <c:v>8.391921598313834E-2</c:v>
                </c:pt>
                <c:pt idx="168">
                  <c:v>3.3493960421380531E-2</c:v>
                </c:pt>
                <c:pt idx="169">
                  <c:v>-8.0630187314832957E-3</c:v>
                </c:pt>
                <c:pt idx="170">
                  <c:v>-4.0336497876671706E-2</c:v>
                </c:pt>
                <c:pt idx="171">
                  <c:v>-6.3004011078758304E-2</c:v>
                </c:pt>
                <c:pt idx="172">
                  <c:v>-7.5839072038710986E-2</c:v>
                </c:pt>
                <c:pt idx="173">
                  <c:v>-7.8713437070126013E-2</c:v>
                </c:pt>
                <c:pt idx="174">
                  <c:v>-7.1598386467748076E-2</c:v>
                </c:pt>
                <c:pt idx="175">
                  <c:v>-5.4565011465272484E-2</c:v>
                </c:pt>
                <c:pt idx="176">
                  <c:v>-2.7783503915238872E-2</c:v>
                </c:pt>
                <c:pt idx="177">
                  <c:v>-2.7783503915238872E-2</c:v>
                </c:pt>
                <c:pt idx="178">
                  <c:v>5.3858814517303788E-2</c:v>
                </c:pt>
                <c:pt idx="179">
                  <c:v>0.10790388234139658</c:v>
                </c:pt>
                <c:pt idx="180">
                  <c:v>0.17007374723120905</c:v>
                </c:pt>
                <c:pt idx="181">
                  <c:v>0.23974722844738516</c:v>
                </c:pt>
                <c:pt idx="182">
                  <c:v>0.31622817159660099</c:v>
                </c:pt>
                <c:pt idx="183">
                  <c:v>0.39875240437615356</c:v>
                </c:pt>
                <c:pt idx="184">
                  <c:v>0.48649537193098835</c:v>
                </c:pt>
                <c:pt idx="185">
                  <c:v>0.57858037553327257</c:v>
                </c:pt>
                <c:pt idx="186">
                  <c:v>0.67408733226626416</c:v>
                </c:pt>
                <c:pt idx="187">
                  <c:v>0.77206196818868633</c:v>
                </c:pt>
                <c:pt idx="188">
                  <c:v>0.87152535312451773</c:v>
                </c:pt>
                <c:pt idx="189">
                  <c:v>0.97148368180969635</c:v>
                </c:pt>
                <c:pt idx="190">
                  <c:v>1.0709382036658375</c:v>
                </c:pt>
                <c:pt idx="191">
                  <c:v>1.168895201985845</c:v>
                </c:pt>
                <c:pt idx="192">
                  <c:v>1.2643759228227804</c:v>
                </c:pt>
                <c:pt idx="193">
                  <c:v>1.3564263543757784</c:v>
                </c:pt>
                <c:pt idx="194">
                  <c:v>1.4441267591605815</c:v>
                </c:pt>
                <c:pt idx="195">
                  <c:v>1.5266008637224862</c:v>
                </c:pt>
                <c:pt idx="196">
                  <c:v>1.6030246140710207</c:v>
                </c:pt>
                <c:pt idx="197">
                  <c:v>1.6726344093550334</c:v>
                </c:pt>
                <c:pt idx="198">
                  <c:v>1.7347347315099904</c:v>
                </c:pt>
                <c:pt idx="199">
                  <c:v>1.7887050946445524</c:v>
                </c:pt>
                <c:pt idx="200">
                  <c:v>1.834006244730512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A-0FCD-497F-A892-9BD9DEEF6AA5}"/>
            </c:ext>
          </c:extLst>
        </c:ser>
        <c:ser>
          <c:idx val="5"/>
          <c:order val="59"/>
          <c:spPr>
            <a:solidFill>
              <a:schemeClr val="accent6"/>
            </a:solidFill>
            <a:ln/>
            <a:effectLst/>
            <a:sp3d/>
          </c:spPr>
          <c:val>
            <c:numRef>
              <c:f>'función 1'!$B$16:$GT$16</c:f>
              <c:numCache>
                <c:formatCode>General</c:formatCode>
                <c:ptCount val="201"/>
                <c:pt idx="0">
                  <c:v>0.87758256189037276</c:v>
                </c:pt>
                <c:pt idx="1">
                  <c:v>0.97741597853720097</c:v>
                </c:pt>
                <c:pt idx="2">
                  <c:v>1.0762518926854341</c:v>
                </c:pt>
                <c:pt idx="3">
                  <c:v>1.1731027685517124</c:v>
                </c:pt>
                <c:pt idx="4">
                  <c:v>1.2670009041990233</c:v>
                </c:pt>
                <c:pt idx="5">
                  <c:v>1.3570081004945758</c:v>
                </c:pt>
                <c:pt idx="6">
                  <c:v>1.442225035285408</c:v>
                </c:pt>
                <c:pt idx="7">
                  <c:v>1.5218002491280638</c:v>
                </c:pt>
                <c:pt idx="8">
                  <c:v>1.5949386527898954</c:v>
                </c:pt>
                <c:pt idx="9">
                  <c:v>1.6609094715178561</c:v>
                </c:pt>
                <c:pt idx="10">
                  <c:v>1.7190535466982693</c:v>
                </c:pt>
                <c:pt idx="11">
                  <c:v>1.7687899219518082</c:v>
                </c:pt>
                <c:pt idx="12">
                  <c:v>1.809621647857599</c:v>
                </c:pt>
                <c:pt idx="13">
                  <c:v>1.8411407473075658</c:v>
                </c:pt>
                <c:pt idx="14">
                  <c:v>1.8630322918788329</c:v>
                </c:pt>
                <c:pt idx="15">
                  <c:v>1.8750775484944273</c:v>
                </c:pt>
                <c:pt idx="16">
                  <c:v>1.8771561649318778</c:v>
                </c:pt>
                <c:pt idx="17">
                  <c:v>1.8692473723428413</c:v>
                </c:pt>
                <c:pt idx="18">
                  <c:v>1.8514301927685679</c:v>
                </c:pt>
                <c:pt idx="19">
                  <c:v>1.8238826495777873</c:v>
                </c:pt>
                <c:pt idx="20">
                  <c:v>1.7868799887160545</c:v>
                </c:pt>
                <c:pt idx="21">
                  <c:v>1.7407919285392466</c:v>
                </c:pt>
                <c:pt idx="22">
                  <c:v>1.6860789657099629</c:v>
                </c:pt>
                <c:pt idx="23">
                  <c:v>1.623287774067093</c:v>
                </c:pt>
                <c:pt idx="24">
                  <c:v>1.5530457424415238</c:v>
                </c:pt>
                <c:pt idx="25">
                  <c:v>1.4760547059943292</c:v>
                </c:pt>
                <c:pt idx="26">
                  <c:v>1.393083933711837</c:v>
                </c:pt>
                <c:pt idx="27">
                  <c:v>1.3049624421242025</c:v>
                </c:pt>
                <c:pt idx="28">
                  <c:v>1.2125707120462779</c:v>
                </c:pt>
                <c:pt idx="29">
                  <c:v>1.1168318911043551</c:v>
                </c:pt>
                <c:pt idx="30">
                  <c:v>1.0187025699502399</c:v>
                </c:pt>
                <c:pt idx="31">
                  <c:v>0.91916322432366326</c:v>
                </c:pt>
                <c:pt idx="32">
                  <c:v>0.81920841846279269</c:v>
                </c:pt>
                <c:pt idx="33">
                  <c:v>0.71983686774712452</c:v>
                </c:pt>
                <c:pt idx="34">
                  <c:v>0.62204145986354153</c:v>
                </c:pt>
                <c:pt idx="35">
                  <c:v>0.52679933420075287</c:v>
                </c:pt>
                <c:pt idx="36">
                  <c:v>0.4350621185955203</c:v>
                </c:pt>
                <c:pt idx="37">
                  <c:v>0.34774642098187936</c:v>
                </c:pt>
                <c:pt idx="38">
                  <c:v>0.26572467094765384</c:v>
                </c:pt>
                <c:pt idx="39">
                  <c:v>0.18981640270639899</c:v>
                </c:pt>
                <c:pt idx="40">
                  <c:v>0.12078006658244456</c:v>
                </c:pt>
                <c:pt idx="41">
                  <c:v>5.9305450825962502E-2</c:v>
                </c:pt>
                <c:pt idx="42">
                  <c:v>6.0067894767845686E-3</c:v>
                </c:pt>
                <c:pt idx="43">
                  <c:v>-3.8583374859082142E-2</c:v>
                </c:pt>
                <c:pt idx="44">
                  <c:v>-7.401951199914325E-2</c:v>
                </c:pt>
                <c:pt idx="45">
                  <c:v>-9.994755577472425E-2</c:v>
                </c:pt>
                <c:pt idx="46">
                  <c:v>-0.11610844174309165</c:v>
                </c:pt>
                <c:pt idx="47">
                  <c:v>-0.12234069567372807</c:v>
                </c:pt>
                <c:pt idx="48">
                  <c:v>-0.11858204694546792</c:v>
                </c:pt>
                <c:pt idx="49">
                  <c:v>-0.10487005073395972</c:v>
                </c:pt>
                <c:pt idx="50">
                  <c:v>-8.1341712772765695E-2</c:v>
                </c:pt>
                <c:pt idx="51">
                  <c:v>-4.8232120437359693E-2</c:v>
                </c:pt>
                <c:pt idx="52">
                  <c:v>-5.8720938297803782E-3</c:v>
                </c:pt>
                <c:pt idx="53">
                  <c:v>4.5315119666471504E-2</c:v>
                </c:pt>
                <c:pt idx="54">
                  <c:v>0.10481807433438561</c:v>
                </c:pt>
                <c:pt idx="55">
                  <c:v>0.17204223631998083</c:v>
                </c:pt>
                <c:pt idx="56">
                  <c:v>0.24631592401805114</c:v>
                </c:pt>
                <c:pt idx="57">
                  <c:v>0.32689701929273518</c:v>
                </c:pt>
                <c:pt idx="58">
                  <c:v>0.41298038247661539</c:v>
                </c:pt>
                <c:pt idx="59">
                  <c:v>0.50370589706013669</c:v>
                </c:pt>
                <c:pt idx="60">
                  <c:v>0.5981670636914469</c:v>
                </c:pt>
                <c:pt idx="61">
                  <c:v>0.69542005761827685</c:v>
                </c:pt>
                <c:pt idx="62">
                  <c:v>0.79449315907287632</c:v>
                </c:pt>
                <c:pt idx="63">
                  <c:v>0.89439646237472248</c:v>
                </c:pt>
                <c:pt idx="64">
                  <c:v>0.99413176674086645</c:v>
                </c:pt>
                <c:pt idx="65">
                  <c:v>1.0927025499781884</c:v>
                </c:pt>
                <c:pt idx="66">
                  <c:v>1.0927025499781884</c:v>
                </c:pt>
                <c:pt idx="67">
                  <c:v>1.2824324825069711</c:v>
                </c:pt>
                <c:pt idx="68">
                  <c:v>1.371695913028981</c:v>
                </c:pt>
                <c:pt idx="69">
                  <c:v>1.456022326278573</c:v>
                </c:pt>
                <c:pt idx="70">
                  <c:v>1.5345691606091618</c:v>
                </c:pt>
                <c:pt idx="71">
                  <c:v>1.6065516020162487</c:v>
                </c:pt>
                <c:pt idx="72">
                  <c:v>1.671250425739526</c:v>
                </c:pt>
                <c:pt idx="73">
                  <c:v>1.728019182518937</c:v>
                </c:pt>
                <c:pt idx="74">
                  <c:v>1.7762906577019997</c:v>
                </c:pt>
                <c:pt idx="75">
                  <c:v>1.8155825386651117</c:v>
                </c:pt>
                <c:pt idx="76">
                  <c:v>1.845502233921859</c:v>
                </c:pt>
                <c:pt idx="77">
                  <c:v>1.8657507957673731</c:v>
                </c:pt>
                <c:pt idx="78">
                  <c:v>1.8761259072649779</c:v>
                </c:pt>
                <c:pt idx="79">
                  <c:v>1.8765239037301447</c:v>
                </c:pt>
                <c:pt idx="80">
                  <c:v>1.8669408085137547</c:v>
                </c:pt>
                <c:pt idx="81">
                  <c:v>1.8474723727354592</c:v>
                </c:pt>
                <c:pt idx="82">
                  <c:v>1.818313118570146</c:v>
                </c:pt>
                <c:pt idx="83">
                  <c:v>1.7797543956466662</c:v>
                </c:pt>
                <c:pt idx="84">
                  <c:v>1.7321814699786531</c:v>
                </c:pt>
                <c:pt idx="85">
                  <c:v>1.676069674513863</c:v>
                </c:pt>
                <c:pt idx="86">
                  <c:v>1.611979659764486</c:v>
                </c:pt>
                <c:pt idx="87">
                  <c:v>1.5405517919725562</c:v>
                </c:pt>
                <c:pt idx="88">
                  <c:v>1.4624997547821343</c:v>
                </c:pt>
                <c:pt idx="89">
                  <c:v>1.3786034183482574</c:v>
                </c:pt>
                <c:pt idx="90">
                  <c:v>1.2897010471321293</c:v>
                </c:pt>
                <c:pt idx="91">
                  <c:v>1.1966809242397249</c:v>
                </c:pt>
                <c:pt idx="92">
                  <c:v>1.1004724759906204</c:v>
                </c:pt>
                <c:pt idx="93">
                  <c:v>1.0020369853974345</c:v>
                </c:pt>
                <c:pt idx="94">
                  <c:v>0.90235798734373052</c:v>
                </c:pt>
                <c:pt idx="95">
                  <c:v>0.80243144142856349</c:v>
                </c:pt>
                <c:pt idx="96">
                  <c:v>0.70325578066739314</c:v>
                </c:pt>
                <c:pt idx="97">
                  <c:v>0.60582193547943031</c:v>
                </c:pt>
                <c:pt idx="98">
                  <c:v>0.51110343263844438</c:v>
                </c:pt>
                <c:pt idx="99">
                  <c:v>0.42004666811505142</c:v>
                </c:pt>
                <c:pt idx="100">
                  <c:v>0.33356145100100298</c:v>
                </c:pt>
                <c:pt idx="101">
                  <c:v>0.25251191299749065</c:v>
                </c:pt>
                <c:pt idx="102">
                  <c:v>0.17770787429683044</c:v>
                </c:pt>
                <c:pt idx="103">
                  <c:v>0.10989675212679029</c:v>
                </c:pt>
                <c:pt idx="104">
                  <c:v>4.9756092804719043E-2</c:v>
                </c:pt>
                <c:pt idx="105">
                  <c:v>-2.113198081297285E-3</c:v>
                </c:pt>
                <c:pt idx="106">
                  <c:v>-4.5192859722433809E-2</c:v>
                </c:pt>
                <c:pt idx="107">
                  <c:v>-7.9052454379815118E-2</c:v>
                </c:pt>
                <c:pt idx="108">
                  <c:v>-0.1033536681761188</c:v>
                </c:pt>
                <c:pt idx="109">
                  <c:v>-0.11785369141600466</c:v>
                </c:pt>
                <c:pt idx="110">
                  <c:v>-0.12240764466033072</c:v>
                </c:pt>
                <c:pt idx="111">
                  <c:v>-0.11697002631361642</c:v>
                </c:pt>
                <c:pt idx="112">
                  <c:v>-0.10159516726094464</c:v>
                </c:pt>
                <c:pt idx="113">
                  <c:v>-7.6436688011716214E-2</c:v>
                </c:pt>
                <c:pt idx="114">
                  <c:v>-4.1745963774302952E-2</c:v>
                </c:pt>
                <c:pt idx="115">
                  <c:v>2.1303872019442505E-3</c:v>
                </c:pt>
                <c:pt idx="116">
                  <c:v>5.4753966921663899E-2</c:v>
                </c:pt>
                <c:pt idx="117">
                  <c:v>0.11559897797133944</c:v>
                </c:pt>
                <c:pt idx="118">
                  <c:v>0.18405747711325038</c:v>
                </c:pt>
                <c:pt idx="119">
                  <c:v>0.25944544965333949</c:v>
                </c:pt>
                <c:pt idx="120">
                  <c:v>0.34100964388993782</c:v>
                </c:pt>
                <c:pt idx="121">
                  <c:v>0.42793509735577129</c:v>
                </c:pt>
                <c:pt idx="122">
                  <c:v>0.51935327965354405</c:v>
                </c:pt>
                <c:pt idx="123">
                  <c:v>0.61435077052457188</c:v>
                </c:pt>
                <c:pt idx="124">
                  <c:v>0.71197838644206335</c:v>
                </c:pt>
                <c:pt idx="125">
                  <c:v>0.81126066453917212</c:v>
                </c:pt>
                <c:pt idx="126">
                  <c:v>0.9112056091115095</c:v>
                </c:pt>
                <c:pt idx="127">
                  <c:v>1.0108146033103149</c:v>
                </c:pt>
                <c:pt idx="128">
                  <c:v>1.1090923869919118</c:v>
                </c:pt>
                <c:pt idx="129">
                  <c:v>1.2050570010280657</c:v>
                </c:pt>
                <c:pt idx="130">
                  <c:v>1.2977495987170138</c:v>
                </c:pt>
                <c:pt idx="131">
                  <c:v>1.3862440262627465</c:v>
                </c:pt>
                <c:pt idx="132">
                  <c:v>1.4696560765975959</c:v>
                </c:pt>
                <c:pt idx="133">
                  <c:v>1.5471523240869751</c:v>
                </c:pt>
                <c:pt idx="134">
                  <c:v>1.6179584518428214</c:v>
                </c:pt>
                <c:pt idx="135">
                  <c:v>1.6813669884419937</c:v>
                </c:pt>
                <c:pt idx="136">
                  <c:v>1.7367443767468687</c:v>
                </c:pt>
                <c:pt idx="137">
                  <c:v>1.7835373041988345</c:v>
                </c:pt>
                <c:pt idx="138">
                  <c:v>1.8212782313344775</c:v>
                </c:pt>
                <c:pt idx="139">
                  <c:v>1.8495900632853486</c:v>
                </c:pt>
                <c:pt idx="140">
                  <c:v>1.868189917585243</c:v>
                </c:pt>
                <c:pt idx="141">
                  <c:v>1.8768919506382904</c:v>
                </c:pt>
                <c:pt idx="142">
                  <c:v>1.8756092146067345</c:v>
                </c:pt>
                <c:pt idx="143">
                  <c:v>1.8643545261649861</c:v>
                </c:pt>
                <c:pt idx="144">
                  <c:v>1.8432403384396503</c:v>
                </c:pt>
                <c:pt idx="145">
                  <c:v>1.8124776174150559</c:v>
                </c:pt>
                <c:pt idx="146">
                  <c:v>1.7723737340308769</c:v>
                </c:pt>
                <c:pt idx="147">
                  <c:v>1.7233293930333069</c:v>
                </c:pt>
                <c:pt idx="148">
                  <c:v>1.6658346292656891</c:v>
                </c:pt>
                <c:pt idx="149">
                  <c:v>1.6004639114023487</c:v>
                </c:pt>
                <c:pt idx="150">
                  <c:v>1.5278704020474896</c:v>
                </c:pt>
                <c:pt idx="151">
                  <c:v>1.4487794315503613</c:v>
                </c:pt>
                <c:pt idx="152">
                  <c:v>1.3639812507441724</c:v>
                </c:pt>
                <c:pt idx="153">
                  <c:v>1.2743231350209849</c:v>
                </c:pt>
                <c:pt idx="154">
                  <c:v>1.1807009186360751</c:v>
                </c:pt>
                <c:pt idx="155">
                  <c:v>1.0840500438281693</c:v>
                </c:pt>
                <c:pt idx="156">
                  <c:v>0.98533621418981676</c:v>
                </c:pt>
                <c:pt idx="157">
                  <c:v>0.88554574567631006</c:v>
                </c:pt>
                <c:pt idx="158">
                  <c:v>0.78567571166269112</c:v>
                </c:pt>
                <c:pt idx="159">
                  <c:v>0.68672398051618333</c:v>
                </c:pt>
                <c:pt idx="160">
                  <c:v>0.58967924522530746</c:v>
                </c:pt>
                <c:pt idx="161">
                  <c:v>0.49551114470636365</c:v>
                </c:pt>
                <c:pt idx="162">
                  <c:v>0.40516057549190659</c:v>
                </c:pt>
                <c:pt idx="163">
                  <c:v>0.31953029060359339</c:v>
                </c:pt>
                <c:pt idx="164">
                  <c:v>0.23947587954242533</c:v>
                </c:pt>
                <c:pt idx="165">
                  <c:v>0.16579721952124971</c:v>
                </c:pt>
                <c:pt idx="166">
                  <c:v>9.9230483356074317E-2</c:v>
                </c:pt>
                <c:pt idx="167">
                  <c:v>4.0440783870625996E-2</c:v>
                </c:pt>
                <c:pt idx="168">
                  <c:v>-9.9844716911318132E-3</c:v>
                </c:pt>
                <c:pt idx="169">
                  <c:v>-5.154145084399564E-2</c:v>
                </c:pt>
                <c:pt idx="170">
                  <c:v>-8.381492998918405E-2</c:v>
                </c:pt>
                <c:pt idx="171">
                  <c:v>-0.10648244319127065</c:v>
                </c:pt>
                <c:pt idx="172">
                  <c:v>-0.11931750415122333</c:v>
                </c:pt>
                <c:pt idx="173">
                  <c:v>-0.12219186918263836</c:v>
                </c:pt>
                <c:pt idx="174">
                  <c:v>-0.11507681858026042</c:v>
                </c:pt>
                <c:pt idx="175">
                  <c:v>-9.8043443577784828E-2</c:v>
                </c:pt>
                <c:pt idx="176">
                  <c:v>-7.1261936027751216E-2</c:v>
                </c:pt>
                <c:pt idx="177">
                  <c:v>-7.1261936027751216E-2</c:v>
                </c:pt>
                <c:pt idx="178">
                  <c:v>1.0380382404791444E-2</c:v>
                </c:pt>
                <c:pt idx="179">
                  <c:v>6.442545022888424E-2</c:v>
                </c:pt>
                <c:pt idx="180">
                  <c:v>0.12659531511869671</c:v>
                </c:pt>
                <c:pt idx="181">
                  <c:v>0.19626879633487282</c:v>
                </c:pt>
                <c:pt idx="182">
                  <c:v>0.27274973948408865</c:v>
                </c:pt>
                <c:pt idx="183">
                  <c:v>0.35527397226364121</c:v>
                </c:pt>
                <c:pt idx="184">
                  <c:v>0.44301693981847601</c:v>
                </c:pt>
                <c:pt idx="185">
                  <c:v>0.53510194342076023</c:v>
                </c:pt>
                <c:pt idx="186">
                  <c:v>0.63060890015375182</c:v>
                </c:pt>
                <c:pt idx="187">
                  <c:v>0.72858353607617399</c:v>
                </c:pt>
                <c:pt idx="188">
                  <c:v>0.82804692101200539</c:v>
                </c:pt>
                <c:pt idx="189">
                  <c:v>0.92800524969718401</c:v>
                </c:pt>
                <c:pt idx="190">
                  <c:v>1.0274597715533251</c:v>
                </c:pt>
                <c:pt idx="191">
                  <c:v>1.1254167698733326</c:v>
                </c:pt>
                <c:pt idx="192">
                  <c:v>1.2208974907102681</c:v>
                </c:pt>
                <c:pt idx="193">
                  <c:v>1.3129479222632661</c:v>
                </c:pt>
                <c:pt idx="194">
                  <c:v>1.4006483270480692</c:v>
                </c:pt>
                <c:pt idx="195">
                  <c:v>1.4831224316099738</c:v>
                </c:pt>
                <c:pt idx="196">
                  <c:v>1.5595461819585084</c:v>
                </c:pt>
                <c:pt idx="197">
                  <c:v>1.629155977242521</c:v>
                </c:pt>
                <c:pt idx="198">
                  <c:v>1.691256299397478</c:v>
                </c:pt>
                <c:pt idx="199">
                  <c:v>1.7452266625320401</c:v>
                </c:pt>
                <c:pt idx="200">
                  <c:v>1.79052781261800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B-0FCD-497F-A892-9BD9DEEF6AA5}"/>
            </c:ext>
          </c:extLst>
        </c:ser>
        <c:ser>
          <c:idx val="6"/>
          <c:order val="60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unción 1'!$B$17:$GT$17</c:f>
              <c:numCache>
                <c:formatCode>General</c:formatCode>
                <c:ptCount val="201"/>
                <c:pt idx="0">
                  <c:v>0.82533561490967833</c:v>
                </c:pt>
                <c:pt idx="1">
                  <c:v>0.92516903155650643</c:v>
                </c:pt>
                <c:pt idx="2">
                  <c:v>1.0240049457047395</c:v>
                </c:pt>
                <c:pt idx="3">
                  <c:v>1.1208558215710178</c:v>
                </c:pt>
                <c:pt idx="4">
                  <c:v>1.2147539572183288</c:v>
                </c:pt>
                <c:pt idx="5">
                  <c:v>1.3047611535138812</c:v>
                </c:pt>
                <c:pt idx="6">
                  <c:v>1.3899780883047137</c:v>
                </c:pt>
                <c:pt idx="7">
                  <c:v>1.4695533021473692</c:v>
                </c:pt>
                <c:pt idx="8">
                  <c:v>1.5426917058092011</c:v>
                </c:pt>
                <c:pt idx="9">
                  <c:v>1.6086625245371617</c:v>
                </c:pt>
                <c:pt idx="10">
                  <c:v>1.6668065997175749</c:v>
                </c:pt>
                <c:pt idx="11">
                  <c:v>1.7165429749711136</c:v>
                </c:pt>
                <c:pt idx="12">
                  <c:v>1.7573747008769045</c:v>
                </c:pt>
                <c:pt idx="13">
                  <c:v>1.7888938003268713</c:v>
                </c:pt>
                <c:pt idx="14">
                  <c:v>1.8107853448981386</c:v>
                </c:pt>
                <c:pt idx="15">
                  <c:v>1.8228306015137328</c:v>
                </c:pt>
                <c:pt idx="16">
                  <c:v>1.8249092179511834</c:v>
                </c:pt>
                <c:pt idx="17">
                  <c:v>1.817000425362147</c:v>
                </c:pt>
                <c:pt idx="18">
                  <c:v>1.7991832457878734</c:v>
                </c:pt>
                <c:pt idx="19">
                  <c:v>1.7716357025970928</c:v>
                </c:pt>
                <c:pt idx="20">
                  <c:v>1.7346330417353601</c:v>
                </c:pt>
                <c:pt idx="21">
                  <c:v>1.688544981558552</c:v>
                </c:pt>
                <c:pt idx="22">
                  <c:v>1.6338320187292683</c:v>
                </c:pt>
                <c:pt idx="23">
                  <c:v>1.5710408270863985</c:v>
                </c:pt>
                <c:pt idx="24">
                  <c:v>1.5007987954608293</c:v>
                </c:pt>
                <c:pt idx="25">
                  <c:v>1.4238077590136349</c:v>
                </c:pt>
                <c:pt idx="26">
                  <c:v>1.3408369867311425</c:v>
                </c:pt>
                <c:pt idx="27">
                  <c:v>1.2527154951435082</c:v>
                </c:pt>
                <c:pt idx="28">
                  <c:v>1.1603237650655833</c:v>
                </c:pt>
                <c:pt idx="29">
                  <c:v>1.0645849441236608</c:v>
                </c:pt>
                <c:pt idx="30">
                  <c:v>0.96645562296954557</c:v>
                </c:pt>
                <c:pt idx="31">
                  <c:v>0.86691627734296883</c:v>
                </c:pt>
                <c:pt idx="32">
                  <c:v>0.76696147148209826</c:v>
                </c:pt>
                <c:pt idx="33">
                  <c:v>0.66758992076643009</c:v>
                </c:pt>
                <c:pt idx="34">
                  <c:v>0.5697945128828471</c:v>
                </c:pt>
                <c:pt idx="35">
                  <c:v>0.47455238722005849</c:v>
                </c:pt>
                <c:pt idx="36">
                  <c:v>0.38281517161482587</c:v>
                </c:pt>
                <c:pt idx="37">
                  <c:v>0.29549947400118493</c:v>
                </c:pt>
                <c:pt idx="38">
                  <c:v>0.21347772396695941</c:v>
                </c:pt>
                <c:pt idx="39">
                  <c:v>0.13756945572570456</c:v>
                </c:pt>
                <c:pt idx="40">
                  <c:v>6.8533119601750125E-2</c:v>
                </c:pt>
                <c:pt idx="41">
                  <c:v>7.0585038452680715E-3</c:v>
                </c:pt>
                <c:pt idx="42">
                  <c:v>-4.6240157503909862E-2</c:v>
                </c:pt>
                <c:pt idx="43">
                  <c:v>-9.0830321839776573E-2</c:v>
                </c:pt>
                <c:pt idx="44">
                  <c:v>-0.12626645897983768</c:v>
                </c:pt>
                <c:pt idx="45">
                  <c:v>-0.15219450275541868</c:v>
                </c:pt>
                <c:pt idx="46">
                  <c:v>-0.16835538872378608</c:v>
                </c:pt>
                <c:pt idx="47">
                  <c:v>-0.1745876426544225</c:v>
                </c:pt>
                <c:pt idx="48">
                  <c:v>-0.17082899392616235</c:v>
                </c:pt>
                <c:pt idx="49">
                  <c:v>-0.15711699771465415</c:v>
                </c:pt>
                <c:pt idx="50">
                  <c:v>-0.13358865975346013</c:v>
                </c:pt>
                <c:pt idx="51">
                  <c:v>-0.10047906741805412</c:v>
                </c:pt>
                <c:pt idx="52">
                  <c:v>-5.8119040810474809E-2</c:v>
                </c:pt>
                <c:pt idx="53">
                  <c:v>-6.931827314222927E-3</c:v>
                </c:pt>
                <c:pt idx="54">
                  <c:v>5.2571127353691183E-2</c:v>
                </c:pt>
                <c:pt idx="55">
                  <c:v>0.1197952893392864</c:v>
                </c:pt>
                <c:pt idx="56">
                  <c:v>0.1940689770373567</c:v>
                </c:pt>
                <c:pt idx="57">
                  <c:v>0.27465007231204075</c:v>
                </c:pt>
                <c:pt idx="58">
                  <c:v>0.36073343549592096</c:v>
                </c:pt>
                <c:pt idx="59">
                  <c:v>0.45145895007944231</c:v>
                </c:pt>
                <c:pt idx="60">
                  <c:v>0.54592011671075247</c:v>
                </c:pt>
                <c:pt idx="61">
                  <c:v>0.64317311063758242</c:v>
                </c:pt>
                <c:pt idx="62">
                  <c:v>0.74224621209218189</c:v>
                </c:pt>
                <c:pt idx="63">
                  <c:v>0.84214951539402805</c:v>
                </c:pt>
                <c:pt idx="64">
                  <c:v>0.94188481976017191</c:v>
                </c:pt>
                <c:pt idx="65">
                  <c:v>1.0404556029974938</c:v>
                </c:pt>
                <c:pt idx="66">
                  <c:v>1.0404556029974938</c:v>
                </c:pt>
                <c:pt idx="67">
                  <c:v>1.2301855355262767</c:v>
                </c:pt>
                <c:pt idx="68">
                  <c:v>1.3194489660482864</c:v>
                </c:pt>
                <c:pt idx="69">
                  <c:v>1.4037753792978784</c:v>
                </c:pt>
                <c:pt idx="70">
                  <c:v>1.4823222136284673</c:v>
                </c:pt>
                <c:pt idx="71">
                  <c:v>1.5543046550355544</c:v>
                </c:pt>
                <c:pt idx="72">
                  <c:v>1.6190034787588314</c:v>
                </c:pt>
                <c:pt idx="73">
                  <c:v>1.6757722355382427</c:v>
                </c:pt>
                <c:pt idx="74">
                  <c:v>1.7240437107213054</c:v>
                </c:pt>
                <c:pt idx="75">
                  <c:v>1.7633355916844171</c:v>
                </c:pt>
                <c:pt idx="76">
                  <c:v>1.7932552869411647</c:v>
                </c:pt>
                <c:pt idx="77">
                  <c:v>1.8135038487866786</c:v>
                </c:pt>
                <c:pt idx="78">
                  <c:v>1.8238789602842833</c:v>
                </c:pt>
                <c:pt idx="79">
                  <c:v>1.8242769567494503</c:v>
                </c:pt>
                <c:pt idx="80">
                  <c:v>1.8146938615330601</c:v>
                </c:pt>
                <c:pt idx="81">
                  <c:v>1.7952254257547646</c:v>
                </c:pt>
                <c:pt idx="82">
                  <c:v>1.7660661715894515</c:v>
                </c:pt>
                <c:pt idx="83">
                  <c:v>1.7275074486659716</c:v>
                </c:pt>
                <c:pt idx="84">
                  <c:v>1.6799345229979588</c:v>
                </c:pt>
                <c:pt idx="85">
                  <c:v>1.6238227275331685</c:v>
                </c:pt>
                <c:pt idx="86">
                  <c:v>1.5597327127837917</c:v>
                </c:pt>
                <c:pt idx="87">
                  <c:v>1.4883048449918617</c:v>
                </c:pt>
                <c:pt idx="88">
                  <c:v>1.41025280780144</c:v>
                </c:pt>
                <c:pt idx="89">
                  <c:v>1.3263564713675629</c:v>
                </c:pt>
                <c:pt idx="90">
                  <c:v>1.237454100151435</c:v>
                </c:pt>
                <c:pt idx="91">
                  <c:v>1.1444339772590304</c:v>
                </c:pt>
                <c:pt idx="92">
                  <c:v>1.048225529009926</c:v>
                </c:pt>
                <c:pt idx="93">
                  <c:v>0.94979003841674003</c:v>
                </c:pt>
                <c:pt idx="94">
                  <c:v>0.85011104036303609</c:v>
                </c:pt>
                <c:pt idx="95">
                  <c:v>0.75018449444786905</c:v>
                </c:pt>
                <c:pt idx="96">
                  <c:v>0.65100883368669871</c:v>
                </c:pt>
                <c:pt idx="97">
                  <c:v>0.55357498849873588</c:v>
                </c:pt>
                <c:pt idx="98">
                  <c:v>0.45885648565774995</c:v>
                </c:pt>
                <c:pt idx="99">
                  <c:v>0.36779972113435699</c:v>
                </c:pt>
                <c:pt idx="100">
                  <c:v>0.28131450402030855</c:v>
                </c:pt>
                <c:pt idx="101">
                  <c:v>0.20026496601679622</c:v>
                </c:pt>
                <c:pt idx="102">
                  <c:v>0.12546092731613601</c:v>
                </c:pt>
                <c:pt idx="103">
                  <c:v>5.7649805146095856E-2</c:v>
                </c:pt>
                <c:pt idx="104">
                  <c:v>-2.4908541759753877E-3</c:v>
                </c:pt>
                <c:pt idx="105">
                  <c:v>-5.4360145061991716E-2</c:v>
                </c:pt>
                <c:pt idx="106">
                  <c:v>-9.743980670312824E-2</c:v>
                </c:pt>
                <c:pt idx="107">
                  <c:v>-0.13129940136050955</c:v>
                </c:pt>
                <c:pt idx="108">
                  <c:v>-0.15560061515681323</c:v>
                </c:pt>
                <c:pt idx="109">
                  <c:v>-0.17010063839669909</c:v>
                </c:pt>
                <c:pt idx="110">
                  <c:v>-0.17465459164102515</c:v>
                </c:pt>
                <c:pt idx="111">
                  <c:v>-0.16921697329431085</c:v>
                </c:pt>
                <c:pt idx="112">
                  <c:v>-0.15384211424163907</c:v>
                </c:pt>
                <c:pt idx="113">
                  <c:v>-0.12868363499241064</c:v>
                </c:pt>
                <c:pt idx="114">
                  <c:v>-9.3992910754997383E-2</c:v>
                </c:pt>
                <c:pt idx="115">
                  <c:v>-5.011655977875018E-2</c:v>
                </c:pt>
                <c:pt idx="116">
                  <c:v>2.5070199409694682E-3</c:v>
                </c:pt>
                <c:pt idx="117">
                  <c:v>6.3352030990645014E-2</c:v>
                </c:pt>
                <c:pt idx="118">
                  <c:v>0.13181053013255595</c:v>
                </c:pt>
                <c:pt idx="119">
                  <c:v>0.20719850267264506</c:v>
                </c:pt>
                <c:pt idx="120">
                  <c:v>0.28876269690924339</c:v>
                </c:pt>
                <c:pt idx="121">
                  <c:v>0.37568815037507686</c:v>
                </c:pt>
                <c:pt idx="122">
                  <c:v>0.46710633267284962</c:v>
                </c:pt>
                <c:pt idx="123">
                  <c:v>0.56210382354387733</c:v>
                </c:pt>
                <c:pt idx="124">
                  <c:v>0.65973143946136892</c:v>
                </c:pt>
                <c:pt idx="125">
                  <c:v>0.75901371755847769</c:v>
                </c:pt>
                <c:pt idx="126">
                  <c:v>0.85895866213081506</c:v>
                </c:pt>
                <c:pt idx="127">
                  <c:v>0.9585676563296206</c:v>
                </c:pt>
                <c:pt idx="128">
                  <c:v>1.0568454400112173</c:v>
                </c:pt>
                <c:pt idx="129">
                  <c:v>1.1528100540473714</c:v>
                </c:pt>
                <c:pt idx="130">
                  <c:v>1.2455026517363192</c:v>
                </c:pt>
                <c:pt idx="131">
                  <c:v>1.3339970792820521</c:v>
                </c:pt>
                <c:pt idx="132">
                  <c:v>1.4174091296169014</c:v>
                </c:pt>
                <c:pt idx="133">
                  <c:v>1.4949053771062806</c:v>
                </c:pt>
                <c:pt idx="134">
                  <c:v>1.5657115048621271</c:v>
                </c:pt>
                <c:pt idx="135">
                  <c:v>1.6291200414612992</c:v>
                </c:pt>
                <c:pt idx="136">
                  <c:v>1.6844974297661741</c:v>
                </c:pt>
                <c:pt idx="137">
                  <c:v>1.7312903572181402</c:v>
                </c:pt>
                <c:pt idx="138">
                  <c:v>1.7690312843537832</c:v>
                </c:pt>
                <c:pt idx="139">
                  <c:v>1.7973431163046543</c:v>
                </c:pt>
                <c:pt idx="140">
                  <c:v>1.8159429706045487</c:v>
                </c:pt>
                <c:pt idx="141">
                  <c:v>1.8246450036575959</c:v>
                </c:pt>
                <c:pt idx="142">
                  <c:v>1.8233622676260399</c:v>
                </c:pt>
                <c:pt idx="143">
                  <c:v>1.8121075791842918</c:v>
                </c:pt>
                <c:pt idx="144">
                  <c:v>1.7909933914589558</c:v>
                </c:pt>
                <c:pt idx="145">
                  <c:v>1.7602306704343613</c:v>
                </c:pt>
                <c:pt idx="146">
                  <c:v>1.7201267870501824</c:v>
                </c:pt>
                <c:pt idx="147">
                  <c:v>1.6710824460526126</c:v>
                </c:pt>
                <c:pt idx="148">
                  <c:v>1.6135876822849946</c:v>
                </c:pt>
                <c:pt idx="149">
                  <c:v>1.5482169644216544</c:v>
                </c:pt>
                <c:pt idx="150">
                  <c:v>1.475623455066795</c:v>
                </c:pt>
                <c:pt idx="151">
                  <c:v>1.3965324845696669</c:v>
                </c:pt>
                <c:pt idx="152">
                  <c:v>1.3117343037634779</c:v>
                </c:pt>
                <c:pt idx="153">
                  <c:v>1.2220761880402904</c:v>
                </c:pt>
                <c:pt idx="154">
                  <c:v>1.1284539716553805</c:v>
                </c:pt>
                <c:pt idx="155">
                  <c:v>1.031803096847475</c:v>
                </c:pt>
                <c:pt idx="156">
                  <c:v>0.93308926720912244</c:v>
                </c:pt>
                <c:pt idx="157">
                  <c:v>0.83329879869561563</c:v>
                </c:pt>
                <c:pt idx="158">
                  <c:v>0.73342876468199669</c:v>
                </c:pt>
                <c:pt idx="159">
                  <c:v>0.63447703353548901</c:v>
                </c:pt>
                <c:pt idx="160">
                  <c:v>0.53743229824461303</c:v>
                </c:pt>
                <c:pt idx="161">
                  <c:v>0.44326419772566922</c:v>
                </c:pt>
                <c:pt idx="162">
                  <c:v>0.35291362851121216</c:v>
                </c:pt>
                <c:pt idx="163">
                  <c:v>0.26728334362289896</c:v>
                </c:pt>
                <c:pt idx="164">
                  <c:v>0.1872289325617309</c:v>
                </c:pt>
                <c:pt idx="165">
                  <c:v>0.11355027254055527</c:v>
                </c:pt>
                <c:pt idx="166">
                  <c:v>4.6983536375379886E-2</c:v>
                </c:pt>
                <c:pt idx="167">
                  <c:v>-1.1806163110068435E-2</c:v>
                </c:pt>
                <c:pt idx="168">
                  <c:v>-6.2231418671826244E-2</c:v>
                </c:pt>
                <c:pt idx="169">
                  <c:v>-0.10378839782469007</c:v>
                </c:pt>
                <c:pt idx="170">
                  <c:v>-0.13606187696987848</c:v>
                </c:pt>
                <c:pt idx="171">
                  <c:v>-0.15872939017196508</c:v>
                </c:pt>
                <c:pt idx="172">
                  <c:v>-0.17156445113191776</c:v>
                </c:pt>
                <c:pt idx="173">
                  <c:v>-0.17443881616333279</c:v>
                </c:pt>
                <c:pt idx="174">
                  <c:v>-0.16732376556095485</c:v>
                </c:pt>
                <c:pt idx="175">
                  <c:v>-0.15029039055847926</c:v>
                </c:pt>
                <c:pt idx="176">
                  <c:v>-0.12350888300844565</c:v>
                </c:pt>
                <c:pt idx="177">
                  <c:v>-0.12350888300844565</c:v>
                </c:pt>
                <c:pt idx="178">
                  <c:v>-4.1866564575902987E-2</c:v>
                </c:pt>
                <c:pt idx="179">
                  <c:v>1.2178503248189809E-2</c:v>
                </c:pt>
                <c:pt idx="180">
                  <c:v>7.4348368138002274E-2</c:v>
                </c:pt>
                <c:pt idx="181">
                  <c:v>0.14402184935417839</c:v>
                </c:pt>
                <c:pt idx="182">
                  <c:v>0.22050279250339422</c:v>
                </c:pt>
                <c:pt idx="183">
                  <c:v>0.30302702528294678</c:v>
                </c:pt>
                <c:pt idx="184">
                  <c:v>0.39076999283778158</c:v>
                </c:pt>
                <c:pt idx="185">
                  <c:v>0.4828549964400658</c:v>
                </c:pt>
                <c:pt idx="186">
                  <c:v>0.5783619531730575</c:v>
                </c:pt>
                <c:pt idx="187">
                  <c:v>0.67633658909547956</c:v>
                </c:pt>
                <c:pt idx="188">
                  <c:v>0.77579997403131096</c:v>
                </c:pt>
                <c:pt idx="189">
                  <c:v>0.87575830271648958</c:v>
                </c:pt>
                <c:pt idx="190">
                  <c:v>0.9752128245726307</c:v>
                </c:pt>
                <c:pt idx="191">
                  <c:v>1.0731698228926381</c:v>
                </c:pt>
                <c:pt idx="192">
                  <c:v>1.1686505437295738</c:v>
                </c:pt>
                <c:pt idx="193">
                  <c:v>1.2607009752825715</c:v>
                </c:pt>
                <c:pt idx="194">
                  <c:v>1.3484013800673749</c:v>
                </c:pt>
                <c:pt idx="195">
                  <c:v>1.4308754846292793</c:v>
                </c:pt>
                <c:pt idx="196">
                  <c:v>1.5072992349778138</c:v>
                </c:pt>
                <c:pt idx="197">
                  <c:v>1.5769090302618265</c:v>
                </c:pt>
                <c:pt idx="198">
                  <c:v>1.6390093524167837</c:v>
                </c:pt>
                <c:pt idx="199">
                  <c:v>1.6929797155513455</c:v>
                </c:pt>
                <c:pt idx="200">
                  <c:v>1.738280865637305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C-0FCD-497F-A892-9BD9DEEF6AA5}"/>
            </c:ext>
          </c:extLst>
        </c:ser>
        <c:ser>
          <c:idx val="7"/>
          <c:order val="61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unción 1'!$B$18:$GT$18</c:f>
              <c:numCache>
                <c:formatCode>General</c:formatCode>
                <c:ptCount val="201"/>
                <c:pt idx="0">
                  <c:v>0.7648421872844885</c:v>
                </c:pt>
                <c:pt idx="1">
                  <c:v>0.86467560393131659</c:v>
                </c:pt>
                <c:pt idx="2">
                  <c:v>0.96351151807954971</c:v>
                </c:pt>
                <c:pt idx="3">
                  <c:v>1.060362393945828</c:v>
                </c:pt>
                <c:pt idx="4">
                  <c:v>1.154260529593139</c:v>
                </c:pt>
                <c:pt idx="5">
                  <c:v>1.2442677258886916</c:v>
                </c:pt>
                <c:pt idx="6">
                  <c:v>1.3294846606795239</c:v>
                </c:pt>
                <c:pt idx="7">
                  <c:v>1.4090598745221796</c:v>
                </c:pt>
                <c:pt idx="8">
                  <c:v>1.4821982781840113</c:v>
                </c:pt>
                <c:pt idx="9">
                  <c:v>1.5481690969119719</c:v>
                </c:pt>
                <c:pt idx="10">
                  <c:v>1.6063131720923849</c:v>
                </c:pt>
                <c:pt idx="11">
                  <c:v>1.656049547345924</c:v>
                </c:pt>
                <c:pt idx="12">
                  <c:v>1.6968812732517149</c:v>
                </c:pt>
                <c:pt idx="13">
                  <c:v>1.7284003727016815</c:v>
                </c:pt>
                <c:pt idx="14">
                  <c:v>1.7502919172729485</c:v>
                </c:pt>
                <c:pt idx="15">
                  <c:v>1.7623371738885429</c:v>
                </c:pt>
                <c:pt idx="16">
                  <c:v>1.7644157903259936</c:v>
                </c:pt>
                <c:pt idx="17">
                  <c:v>1.756506997736957</c:v>
                </c:pt>
                <c:pt idx="18">
                  <c:v>1.7386898181626838</c:v>
                </c:pt>
                <c:pt idx="19">
                  <c:v>1.711142274971903</c:v>
                </c:pt>
                <c:pt idx="20">
                  <c:v>1.6741396141101701</c:v>
                </c:pt>
                <c:pt idx="21">
                  <c:v>1.6280515539333622</c:v>
                </c:pt>
                <c:pt idx="22">
                  <c:v>1.5733385911040787</c:v>
                </c:pt>
                <c:pt idx="23">
                  <c:v>1.5105473994612089</c:v>
                </c:pt>
                <c:pt idx="24">
                  <c:v>1.4403053678356394</c:v>
                </c:pt>
                <c:pt idx="25">
                  <c:v>1.363314331388445</c:v>
                </c:pt>
                <c:pt idx="26">
                  <c:v>1.2803435591059527</c:v>
                </c:pt>
                <c:pt idx="27">
                  <c:v>1.1922220675183182</c:v>
                </c:pt>
                <c:pt idx="28">
                  <c:v>1.0998303374403937</c:v>
                </c:pt>
                <c:pt idx="29">
                  <c:v>1.0040915164984709</c:v>
                </c:pt>
                <c:pt idx="30">
                  <c:v>0.90596219534435574</c:v>
                </c:pt>
                <c:pt idx="31">
                  <c:v>0.806422849717779</c:v>
                </c:pt>
                <c:pt idx="32">
                  <c:v>0.70646804385690842</c:v>
                </c:pt>
                <c:pt idx="33">
                  <c:v>0.60709649314124026</c:v>
                </c:pt>
                <c:pt idx="34">
                  <c:v>0.50930108525765727</c:v>
                </c:pt>
                <c:pt idx="35">
                  <c:v>0.41405895959486866</c:v>
                </c:pt>
                <c:pt idx="36">
                  <c:v>0.32232174398963603</c:v>
                </c:pt>
                <c:pt idx="37">
                  <c:v>0.23500604637599509</c:v>
                </c:pt>
                <c:pt idx="38">
                  <c:v>0.15298429634176958</c:v>
                </c:pt>
                <c:pt idx="39">
                  <c:v>7.7076028100514726E-2</c:v>
                </c:pt>
                <c:pt idx="40">
                  <c:v>8.0396919765602926E-3</c:v>
                </c:pt>
                <c:pt idx="41">
                  <c:v>-5.3434923779921761E-2</c:v>
                </c:pt>
                <c:pt idx="42">
                  <c:v>-0.1067335851290997</c:v>
                </c:pt>
                <c:pt idx="43">
                  <c:v>-0.15132374946496641</c:v>
                </c:pt>
                <c:pt idx="44">
                  <c:v>-0.18675988660502751</c:v>
                </c:pt>
                <c:pt idx="45">
                  <c:v>-0.21268793038060851</c:v>
                </c:pt>
                <c:pt idx="46">
                  <c:v>-0.22884881634897591</c:v>
                </c:pt>
                <c:pt idx="47">
                  <c:v>-0.23508107027961234</c:v>
                </c:pt>
                <c:pt idx="48">
                  <c:v>-0.23132242155135219</c:v>
                </c:pt>
                <c:pt idx="49">
                  <c:v>-0.21761042533984398</c:v>
                </c:pt>
                <c:pt idx="50">
                  <c:v>-0.19408208737864996</c:v>
                </c:pt>
                <c:pt idx="51">
                  <c:v>-0.16097249504324396</c:v>
                </c:pt>
                <c:pt idx="52">
                  <c:v>-0.11861246843566464</c:v>
                </c:pt>
                <c:pt idx="53">
                  <c:v>-6.742525493941276E-2</c:v>
                </c:pt>
                <c:pt idx="54">
                  <c:v>-7.9223002714986501E-3</c:v>
                </c:pt>
                <c:pt idx="55">
                  <c:v>5.9301861714096571E-2</c:v>
                </c:pt>
                <c:pt idx="56">
                  <c:v>0.13357554941216687</c:v>
                </c:pt>
                <c:pt idx="57">
                  <c:v>0.21415664468685092</c:v>
                </c:pt>
                <c:pt idx="58">
                  <c:v>0.30024000787073113</c:v>
                </c:pt>
                <c:pt idx="59">
                  <c:v>0.39096552245425248</c:v>
                </c:pt>
                <c:pt idx="60">
                  <c:v>0.48542668908556263</c:v>
                </c:pt>
                <c:pt idx="61">
                  <c:v>0.58267968301239259</c:v>
                </c:pt>
                <c:pt idx="62">
                  <c:v>0.68175278446699206</c:v>
                </c:pt>
                <c:pt idx="63">
                  <c:v>0.78165608776883821</c:v>
                </c:pt>
                <c:pt idx="64">
                  <c:v>0.88139139213498208</c:v>
                </c:pt>
                <c:pt idx="65">
                  <c:v>0.97996217537230401</c:v>
                </c:pt>
                <c:pt idx="66">
                  <c:v>0.97996217537230401</c:v>
                </c:pt>
                <c:pt idx="67">
                  <c:v>1.1696921079010867</c:v>
                </c:pt>
                <c:pt idx="68">
                  <c:v>1.2589555384230966</c:v>
                </c:pt>
                <c:pt idx="69">
                  <c:v>1.3432819516726886</c:v>
                </c:pt>
                <c:pt idx="70">
                  <c:v>1.4218287860032777</c:v>
                </c:pt>
                <c:pt idx="71">
                  <c:v>1.4938112274103643</c:v>
                </c:pt>
                <c:pt idx="72">
                  <c:v>1.5585100511336416</c:v>
                </c:pt>
                <c:pt idx="73">
                  <c:v>1.6152788079130529</c:v>
                </c:pt>
                <c:pt idx="74">
                  <c:v>1.6635502830961153</c:v>
                </c:pt>
                <c:pt idx="75">
                  <c:v>1.7028421640592275</c:v>
                </c:pt>
                <c:pt idx="76">
                  <c:v>1.7327618593159748</c:v>
                </c:pt>
                <c:pt idx="77">
                  <c:v>1.753010421161489</c:v>
                </c:pt>
                <c:pt idx="78">
                  <c:v>1.7633855326590935</c:v>
                </c:pt>
                <c:pt idx="79">
                  <c:v>1.7637835291242605</c:v>
                </c:pt>
                <c:pt idx="80">
                  <c:v>1.7542004339078703</c:v>
                </c:pt>
                <c:pt idx="81">
                  <c:v>1.7347319981295748</c:v>
                </c:pt>
                <c:pt idx="82">
                  <c:v>1.7055727439642616</c:v>
                </c:pt>
                <c:pt idx="83">
                  <c:v>1.6670140210407818</c:v>
                </c:pt>
                <c:pt idx="84">
                  <c:v>1.6194410953727689</c:v>
                </c:pt>
                <c:pt idx="85">
                  <c:v>1.5633292999079789</c:v>
                </c:pt>
                <c:pt idx="86">
                  <c:v>1.4992392851586018</c:v>
                </c:pt>
                <c:pt idx="87">
                  <c:v>1.4278114173666718</c:v>
                </c:pt>
                <c:pt idx="88">
                  <c:v>1.3497593801762502</c:v>
                </c:pt>
                <c:pt idx="89">
                  <c:v>1.2658630437423732</c:v>
                </c:pt>
                <c:pt idx="90">
                  <c:v>1.1769606725262451</c:v>
                </c:pt>
                <c:pt idx="91">
                  <c:v>1.0839405496338406</c:v>
                </c:pt>
                <c:pt idx="92">
                  <c:v>0.98773210138473611</c:v>
                </c:pt>
                <c:pt idx="93">
                  <c:v>0.8892966107915502</c:v>
                </c:pt>
                <c:pt idx="94">
                  <c:v>0.78961761273784625</c:v>
                </c:pt>
                <c:pt idx="95">
                  <c:v>0.68969106682267922</c:v>
                </c:pt>
                <c:pt idx="96">
                  <c:v>0.59051540606150887</c:v>
                </c:pt>
                <c:pt idx="97">
                  <c:v>0.49308156087354604</c:v>
                </c:pt>
                <c:pt idx="98">
                  <c:v>0.39836305803256011</c:v>
                </c:pt>
                <c:pt idx="99">
                  <c:v>0.30730629350916716</c:v>
                </c:pt>
                <c:pt idx="100">
                  <c:v>0.22082107639511872</c:v>
                </c:pt>
                <c:pt idx="101">
                  <c:v>0.13977153839160639</c:v>
                </c:pt>
                <c:pt idx="102">
                  <c:v>6.4967499690946173E-2</c:v>
                </c:pt>
                <c:pt idx="103">
                  <c:v>-2.8436224790939768E-3</c:v>
                </c:pt>
                <c:pt idx="104">
                  <c:v>-6.2984281801165221E-2</c:v>
                </c:pt>
                <c:pt idx="105">
                  <c:v>-0.11485357268718155</c:v>
                </c:pt>
                <c:pt idx="106">
                  <c:v>-0.15793323432831807</c:v>
                </c:pt>
                <c:pt idx="107">
                  <c:v>-0.19179282898569938</c:v>
                </c:pt>
                <c:pt idx="108">
                  <c:v>-0.21609404278200306</c:v>
                </c:pt>
                <c:pt idx="109">
                  <c:v>-0.23059406602188892</c:v>
                </c:pt>
                <c:pt idx="110">
                  <c:v>-0.23514801926621498</c:v>
                </c:pt>
                <c:pt idx="111">
                  <c:v>-0.22971040091950068</c:v>
                </c:pt>
                <c:pt idx="112">
                  <c:v>-0.2143355418668289</c:v>
                </c:pt>
                <c:pt idx="113">
                  <c:v>-0.18917706261760048</c:v>
                </c:pt>
                <c:pt idx="114">
                  <c:v>-0.15448633838018722</c:v>
                </c:pt>
                <c:pt idx="115">
                  <c:v>-0.11060998740394001</c:v>
                </c:pt>
                <c:pt idx="116">
                  <c:v>-5.7986407684220365E-2</c:v>
                </c:pt>
                <c:pt idx="117">
                  <c:v>2.8586033654551812E-3</c:v>
                </c:pt>
                <c:pt idx="118">
                  <c:v>7.1317102507366115E-2</c:v>
                </c:pt>
                <c:pt idx="119">
                  <c:v>0.14670507504745522</c:v>
                </c:pt>
                <c:pt idx="120">
                  <c:v>0.22826926928405356</c:v>
                </c:pt>
                <c:pt idx="121">
                  <c:v>0.31519472274988702</c:v>
                </c:pt>
                <c:pt idx="122">
                  <c:v>0.40661290504765979</c:v>
                </c:pt>
                <c:pt idx="123">
                  <c:v>0.5016103959186875</c:v>
                </c:pt>
                <c:pt idx="124">
                  <c:v>0.59923801183617909</c:v>
                </c:pt>
                <c:pt idx="125">
                  <c:v>0.69852028993328785</c:v>
                </c:pt>
                <c:pt idx="126">
                  <c:v>0.79846523450562523</c:v>
                </c:pt>
                <c:pt idx="127">
                  <c:v>0.89807422870443077</c:v>
                </c:pt>
                <c:pt idx="128">
                  <c:v>0.99635201238602744</c:v>
                </c:pt>
                <c:pt idx="129">
                  <c:v>1.0923166264221815</c:v>
                </c:pt>
                <c:pt idx="130">
                  <c:v>1.1850092241111294</c:v>
                </c:pt>
                <c:pt idx="131">
                  <c:v>1.2735036516568621</c:v>
                </c:pt>
                <c:pt idx="132">
                  <c:v>1.3569157019917115</c:v>
                </c:pt>
                <c:pt idx="133">
                  <c:v>1.434411949481091</c:v>
                </c:pt>
                <c:pt idx="134">
                  <c:v>1.505218077236937</c:v>
                </c:pt>
                <c:pt idx="135">
                  <c:v>1.5686266138361096</c:v>
                </c:pt>
                <c:pt idx="136">
                  <c:v>1.6240040021409843</c:v>
                </c:pt>
                <c:pt idx="137">
                  <c:v>1.6707969295929503</c:v>
                </c:pt>
                <c:pt idx="138">
                  <c:v>1.7085378567285932</c:v>
                </c:pt>
                <c:pt idx="139">
                  <c:v>1.7368496886794644</c:v>
                </c:pt>
                <c:pt idx="140">
                  <c:v>1.7554495429793588</c:v>
                </c:pt>
                <c:pt idx="141">
                  <c:v>1.7641515760324062</c:v>
                </c:pt>
                <c:pt idx="142">
                  <c:v>1.7628688400008503</c:v>
                </c:pt>
                <c:pt idx="143">
                  <c:v>1.7516141515591017</c:v>
                </c:pt>
                <c:pt idx="144">
                  <c:v>1.7304999638337659</c:v>
                </c:pt>
                <c:pt idx="145">
                  <c:v>1.6997372428091715</c:v>
                </c:pt>
                <c:pt idx="146">
                  <c:v>1.6596333594249928</c:v>
                </c:pt>
                <c:pt idx="147">
                  <c:v>1.6105890184274227</c:v>
                </c:pt>
                <c:pt idx="148">
                  <c:v>1.5530942546598048</c:v>
                </c:pt>
                <c:pt idx="149">
                  <c:v>1.4877235367964645</c:v>
                </c:pt>
                <c:pt idx="150">
                  <c:v>1.4151300274416054</c:v>
                </c:pt>
                <c:pt idx="151">
                  <c:v>1.3360390569444771</c:v>
                </c:pt>
                <c:pt idx="152">
                  <c:v>1.2512408761382883</c:v>
                </c:pt>
                <c:pt idx="153">
                  <c:v>1.1615827604151006</c:v>
                </c:pt>
                <c:pt idx="154">
                  <c:v>1.0679605440301907</c:v>
                </c:pt>
                <c:pt idx="155">
                  <c:v>0.97130966922228512</c:v>
                </c:pt>
                <c:pt idx="156">
                  <c:v>0.87259583958393261</c:v>
                </c:pt>
                <c:pt idx="157">
                  <c:v>0.7728053710704258</c:v>
                </c:pt>
                <c:pt idx="158">
                  <c:v>0.67293533705680686</c:v>
                </c:pt>
                <c:pt idx="159">
                  <c:v>0.57398360591029918</c:v>
                </c:pt>
                <c:pt idx="160">
                  <c:v>0.47693887061942319</c:v>
                </c:pt>
                <c:pt idx="161">
                  <c:v>0.38277077010047938</c:v>
                </c:pt>
                <c:pt idx="162">
                  <c:v>0.29242020088602233</c:v>
                </c:pt>
                <c:pt idx="163">
                  <c:v>0.20678991599770913</c:v>
                </c:pt>
                <c:pt idx="164">
                  <c:v>0.12673550493654107</c:v>
                </c:pt>
                <c:pt idx="165">
                  <c:v>5.3056844915365442E-2</c:v>
                </c:pt>
                <c:pt idx="166">
                  <c:v>-1.3509891249809947E-2</c:v>
                </c:pt>
                <c:pt idx="167">
                  <c:v>-7.2299590735258268E-2</c:v>
                </c:pt>
                <c:pt idx="168">
                  <c:v>-0.12272484629701608</c:v>
                </c:pt>
                <c:pt idx="169">
                  <c:v>-0.1642818254498799</c:v>
                </c:pt>
                <c:pt idx="170">
                  <c:v>-0.19655530459506831</c:v>
                </c:pt>
                <c:pt idx="171">
                  <c:v>-0.21922281779715491</c:v>
                </c:pt>
                <c:pt idx="172">
                  <c:v>-0.23205787875710759</c:v>
                </c:pt>
                <c:pt idx="173">
                  <c:v>-0.23493224378852262</c:v>
                </c:pt>
                <c:pt idx="174">
                  <c:v>-0.22781719318614468</c:v>
                </c:pt>
                <c:pt idx="175">
                  <c:v>-0.21078381818366909</c:v>
                </c:pt>
                <c:pt idx="176">
                  <c:v>-0.18400231063363548</c:v>
                </c:pt>
                <c:pt idx="177">
                  <c:v>-0.18400231063363548</c:v>
                </c:pt>
                <c:pt idx="178">
                  <c:v>-0.10235999220109282</c:v>
                </c:pt>
                <c:pt idx="179">
                  <c:v>-4.8314924377000024E-2</c:v>
                </c:pt>
                <c:pt idx="180">
                  <c:v>1.3854940512812441E-2</c:v>
                </c:pt>
                <c:pt idx="181">
                  <c:v>8.3528421728988556E-2</c:v>
                </c:pt>
                <c:pt idx="182">
                  <c:v>0.16000936487820439</c:v>
                </c:pt>
                <c:pt idx="183">
                  <c:v>0.24253359765775695</c:v>
                </c:pt>
                <c:pt idx="184">
                  <c:v>0.33027656521259174</c:v>
                </c:pt>
                <c:pt idx="185">
                  <c:v>0.42236156881487597</c:v>
                </c:pt>
                <c:pt idx="186">
                  <c:v>0.51786852554786766</c:v>
                </c:pt>
                <c:pt idx="187">
                  <c:v>0.61584316147028972</c:v>
                </c:pt>
                <c:pt idx="188">
                  <c:v>0.71530654640612112</c:v>
                </c:pt>
                <c:pt idx="189">
                  <c:v>0.81526487509129975</c:v>
                </c:pt>
                <c:pt idx="190">
                  <c:v>0.91471939694744087</c:v>
                </c:pt>
                <c:pt idx="191">
                  <c:v>1.0126763952674482</c:v>
                </c:pt>
                <c:pt idx="192">
                  <c:v>1.1081571161043839</c:v>
                </c:pt>
                <c:pt idx="193">
                  <c:v>1.2002075476573817</c:v>
                </c:pt>
                <c:pt idx="194">
                  <c:v>1.2879079524421848</c:v>
                </c:pt>
                <c:pt idx="195">
                  <c:v>1.3703820570040897</c:v>
                </c:pt>
                <c:pt idx="196">
                  <c:v>1.4468058073526242</c:v>
                </c:pt>
                <c:pt idx="197">
                  <c:v>1.5164156026366369</c:v>
                </c:pt>
                <c:pt idx="198">
                  <c:v>1.5785159247915939</c:v>
                </c:pt>
                <c:pt idx="199">
                  <c:v>1.6324862879261559</c:v>
                </c:pt>
                <c:pt idx="200">
                  <c:v>1.67778743801211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D-0FCD-497F-A892-9BD9DEEF6AA5}"/>
            </c:ext>
          </c:extLst>
        </c:ser>
        <c:ser>
          <c:idx val="8"/>
          <c:order val="62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unción 1'!$B$19:$GT$19</c:f>
              <c:numCache>
                <c:formatCode>General</c:formatCode>
                <c:ptCount val="201"/>
                <c:pt idx="0">
                  <c:v>0.6967067093471655</c:v>
                </c:pt>
                <c:pt idx="1">
                  <c:v>0.79654012599399371</c:v>
                </c:pt>
                <c:pt idx="2">
                  <c:v>0.89537604014222671</c:v>
                </c:pt>
                <c:pt idx="3">
                  <c:v>0.9922269160085051</c:v>
                </c:pt>
                <c:pt idx="4">
                  <c:v>1.0861250516558161</c:v>
                </c:pt>
                <c:pt idx="5">
                  <c:v>1.1761322479513685</c:v>
                </c:pt>
                <c:pt idx="6">
                  <c:v>1.261349182742201</c:v>
                </c:pt>
                <c:pt idx="7">
                  <c:v>1.3409243965848565</c:v>
                </c:pt>
                <c:pt idx="8">
                  <c:v>1.4140628002466884</c:v>
                </c:pt>
                <c:pt idx="9">
                  <c:v>1.480033618974649</c:v>
                </c:pt>
                <c:pt idx="10">
                  <c:v>1.538177694155062</c:v>
                </c:pt>
                <c:pt idx="11">
                  <c:v>1.5879140694086009</c:v>
                </c:pt>
                <c:pt idx="12">
                  <c:v>1.6287457953143918</c:v>
                </c:pt>
                <c:pt idx="13">
                  <c:v>1.6602648947643583</c:v>
                </c:pt>
                <c:pt idx="14">
                  <c:v>1.6821564393356256</c:v>
                </c:pt>
                <c:pt idx="15">
                  <c:v>1.6942016959512198</c:v>
                </c:pt>
                <c:pt idx="16">
                  <c:v>1.6962803123886707</c:v>
                </c:pt>
                <c:pt idx="17">
                  <c:v>1.6883715197996341</c:v>
                </c:pt>
                <c:pt idx="18">
                  <c:v>1.6705543402253606</c:v>
                </c:pt>
                <c:pt idx="19">
                  <c:v>1.6430067970345799</c:v>
                </c:pt>
                <c:pt idx="20">
                  <c:v>1.6060041361728472</c:v>
                </c:pt>
                <c:pt idx="21">
                  <c:v>1.5599160759960391</c:v>
                </c:pt>
                <c:pt idx="22">
                  <c:v>1.5052031131667556</c:v>
                </c:pt>
                <c:pt idx="23">
                  <c:v>1.4424119215238858</c:v>
                </c:pt>
                <c:pt idx="24">
                  <c:v>1.3721698898983163</c:v>
                </c:pt>
                <c:pt idx="25">
                  <c:v>1.2951788534511222</c:v>
                </c:pt>
                <c:pt idx="26">
                  <c:v>1.2122080811686295</c:v>
                </c:pt>
                <c:pt idx="27">
                  <c:v>1.1240865895809953</c:v>
                </c:pt>
                <c:pt idx="28">
                  <c:v>1.0316948595030706</c:v>
                </c:pt>
                <c:pt idx="29">
                  <c:v>0.93595603856114795</c:v>
                </c:pt>
                <c:pt idx="30">
                  <c:v>0.83782671740703274</c:v>
                </c:pt>
                <c:pt idx="31">
                  <c:v>0.738287371780456</c:v>
                </c:pt>
                <c:pt idx="32">
                  <c:v>0.63833256591958543</c:v>
                </c:pt>
                <c:pt idx="33">
                  <c:v>0.53896101520391726</c:v>
                </c:pt>
                <c:pt idx="34">
                  <c:v>0.44116560732033427</c:v>
                </c:pt>
                <c:pt idx="35">
                  <c:v>0.34592348165754566</c:v>
                </c:pt>
                <c:pt idx="36">
                  <c:v>0.25418626605231304</c:v>
                </c:pt>
                <c:pt idx="37">
                  <c:v>0.1668705684386721</c:v>
                </c:pt>
                <c:pt idx="38">
                  <c:v>8.484881840444658E-2</c:v>
                </c:pt>
                <c:pt idx="39">
                  <c:v>8.9405501631917295E-3</c:v>
                </c:pt>
                <c:pt idx="40">
                  <c:v>-6.0095785960762704E-2</c:v>
                </c:pt>
                <c:pt idx="41">
                  <c:v>-0.12157040171724476</c:v>
                </c:pt>
                <c:pt idx="42">
                  <c:v>-0.17486906306642269</c:v>
                </c:pt>
                <c:pt idx="43">
                  <c:v>-0.2194592274022894</c:v>
                </c:pt>
                <c:pt idx="44">
                  <c:v>-0.25489536454235051</c:v>
                </c:pt>
                <c:pt idx="45">
                  <c:v>-0.28082340831793151</c:v>
                </c:pt>
                <c:pt idx="46">
                  <c:v>-0.29698429428629891</c:v>
                </c:pt>
                <c:pt idx="47">
                  <c:v>-0.30321654821693533</c:v>
                </c:pt>
                <c:pt idx="48">
                  <c:v>-0.29945789948867518</c:v>
                </c:pt>
                <c:pt idx="49">
                  <c:v>-0.28574590327716698</c:v>
                </c:pt>
                <c:pt idx="50">
                  <c:v>-0.26221756531597296</c:v>
                </c:pt>
                <c:pt idx="51">
                  <c:v>-0.22910797298056695</c:v>
                </c:pt>
                <c:pt idx="52">
                  <c:v>-0.18674794637298764</c:v>
                </c:pt>
                <c:pt idx="53">
                  <c:v>-0.13556073287673576</c:v>
                </c:pt>
                <c:pt idx="54">
                  <c:v>-7.6057778208821647E-2</c:v>
                </c:pt>
                <c:pt idx="55">
                  <c:v>-8.8336162232264259E-3</c:v>
                </c:pt>
                <c:pt idx="56">
                  <c:v>6.5440071474843875E-2</c:v>
                </c:pt>
                <c:pt idx="57">
                  <c:v>0.14602116674952792</c:v>
                </c:pt>
                <c:pt idx="58">
                  <c:v>0.23210452993340813</c:v>
                </c:pt>
                <c:pt idx="59">
                  <c:v>0.32283004451692948</c:v>
                </c:pt>
                <c:pt idx="60">
                  <c:v>0.41729121114823964</c:v>
                </c:pt>
                <c:pt idx="61">
                  <c:v>0.51454420507506959</c:v>
                </c:pt>
                <c:pt idx="62">
                  <c:v>0.61361730652966906</c:v>
                </c:pt>
                <c:pt idx="63">
                  <c:v>0.71352060983151522</c:v>
                </c:pt>
                <c:pt idx="64">
                  <c:v>0.81325591419765919</c:v>
                </c:pt>
                <c:pt idx="65">
                  <c:v>0.91182669743498102</c:v>
                </c:pt>
                <c:pt idx="66">
                  <c:v>0.91182669743498102</c:v>
                </c:pt>
                <c:pt idx="67">
                  <c:v>1.1015566299637638</c:v>
                </c:pt>
                <c:pt idx="68">
                  <c:v>1.1908200604857737</c:v>
                </c:pt>
                <c:pt idx="69">
                  <c:v>1.2751464737353655</c:v>
                </c:pt>
                <c:pt idx="70">
                  <c:v>1.3536933080659546</c:v>
                </c:pt>
                <c:pt idx="71">
                  <c:v>1.4256757494730414</c:v>
                </c:pt>
                <c:pt idx="72">
                  <c:v>1.4903745731963185</c:v>
                </c:pt>
                <c:pt idx="73">
                  <c:v>1.54714332997573</c:v>
                </c:pt>
                <c:pt idx="74">
                  <c:v>1.5954148051587924</c:v>
                </c:pt>
                <c:pt idx="75">
                  <c:v>1.6347066861219044</c:v>
                </c:pt>
                <c:pt idx="76">
                  <c:v>1.6646263813786519</c:v>
                </c:pt>
                <c:pt idx="77">
                  <c:v>1.6848749432241659</c:v>
                </c:pt>
                <c:pt idx="78">
                  <c:v>1.6952500547217704</c:v>
                </c:pt>
                <c:pt idx="79">
                  <c:v>1.6956480511869376</c:v>
                </c:pt>
                <c:pt idx="80">
                  <c:v>1.6860649559705472</c:v>
                </c:pt>
                <c:pt idx="81">
                  <c:v>1.6665965201922517</c:v>
                </c:pt>
                <c:pt idx="82">
                  <c:v>1.6374372660269385</c:v>
                </c:pt>
                <c:pt idx="83">
                  <c:v>1.5988785431034587</c:v>
                </c:pt>
                <c:pt idx="84">
                  <c:v>1.551305617435446</c:v>
                </c:pt>
                <c:pt idx="85">
                  <c:v>1.4951938219706558</c:v>
                </c:pt>
                <c:pt idx="86">
                  <c:v>1.4311038072212789</c:v>
                </c:pt>
                <c:pt idx="87">
                  <c:v>1.3596759394293487</c:v>
                </c:pt>
                <c:pt idx="88">
                  <c:v>1.2816239022389273</c:v>
                </c:pt>
                <c:pt idx="89">
                  <c:v>1.1977275658050501</c:v>
                </c:pt>
                <c:pt idx="90">
                  <c:v>1.108825194588922</c:v>
                </c:pt>
                <c:pt idx="91">
                  <c:v>1.0158050716965177</c:v>
                </c:pt>
                <c:pt idx="92">
                  <c:v>0.91959662344741311</c:v>
                </c:pt>
                <c:pt idx="93">
                  <c:v>0.8211611328542272</c:v>
                </c:pt>
                <c:pt idx="94">
                  <c:v>0.72148213480052326</c:v>
                </c:pt>
                <c:pt idx="95">
                  <c:v>0.62155558888535622</c:v>
                </c:pt>
                <c:pt idx="96">
                  <c:v>0.52237992812418588</c:v>
                </c:pt>
                <c:pt idx="97">
                  <c:v>0.42494608293622305</c:v>
                </c:pt>
                <c:pt idx="98">
                  <c:v>0.33022758009523712</c:v>
                </c:pt>
                <c:pt idx="99">
                  <c:v>0.23917081557184416</c:v>
                </c:pt>
                <c:pt idx="100">
                  <c:v>0.15268559845779572</c:v>
                </c:pt>
                <c:pt idx="101">
                  <c:v>7.163606045428339E-2</c:v>
                </c:pt>
                <c:pt idx="102">
                  <c:v>-3.1679782463768236E-3</c:v>
                </c:pt>
                <c:pt idx="103">
                  <c:v>-7.0979100416416974E-2</c:v>
                </c:pt>
                <c:pt idx="104">
                  <c:v>-0.13111975973848822</c:v>
                </c:pt>
                <c:pt idx="105">
                  <c:v>-0.18298905062450455</c:v>
                </c:pt>
                <c:pt idx="106">
                  <c:v>-0.22606871226564107</c:v>
                </c:pt>
                <c:pt idx="107">
                  <c:v>-0.25992830692302238</c:v>
                </c:pt>
                <c:pt idx="108">
                  <c:v>-0.28422952071932606</c:v>
                </c:pt>
                <c:pt idx="109">
                  <c:v>-0.29872954395921192</c:v>
                </c:pt>
                <c:pt idx="110">
                  <c:v>-0.30328349720353798</c:v>
                </c:pt>
                <c:pt idx="111">
                  <c:v>-0.29784587885682368</c:v>
                </c:pt>
                <c:pt idx="112">
                  <c:v>-0.2824710198041519</c:v>
                </c:pt>
                <c:pt idx="113">
                  <c:v>-0.25731254055492347</c:v>
                </c:pt>
                <c:pt idx="114">
                  <c:v>-0.22262181631751021</c:v>
                </c:pt>
                <c:pt idx="115">
                  <c:v>-0.17874546534126301</c:v>
                </c:pt>
                <c:pt idx="116">
                  <c:v>-0.12612188562154336</c:v>
                </c:pt>
                <c:pt idx="117">
                  <c:v>-6.5276874571867816E-2</c:v>
                </c:pt>
                <c:pt idx="118">
                  <c:v>3.1816245700431178E-3</c:v>
                </c:pt>
                <c:pt idx="119">
                  <c:v>7.8569597110132228E-2</c:v>
                </c:pt>
                <c:pt idx="120">
                  <c:v>0.16013379134673056</c:v>
                </c:pt>
                <c:pt idx="121">
                  <c:v>0.24705924481256403</c:v>
                </c:pt>
                <c:pt idx="122">
                  <c:v>0.33847742711033679</c:v>
                </c:pt>
                <c:pt idx="123">
                  <c:v>0.43347491798136456</c:v>
                </c:pt>
                <c:pt idx="124">
                  <c:v>0.53110253389885609</c:v>
                </c:pt>
                <c:pt idx="125">
                  <c:v>0.63038481199596486</c:v>
                </c:pt>
                <c:pt idx="126">
                  <c:v>0.73032975656830224</c:v>
                </c:pt>
                <c:pt idx="127">
                  <c:v>0.82993875076710766</c:v>
                </c:pt>
                <c:pt idx="128">
                  <c:v>0.92821653444870444</c:v>
                </c:pt>
                <c:pt idx="129">
                  <c:v>1.0241811484848586</c:v>
                </c:pt>
                <c:pt idx="130">
                  <c:v>1.1168737461738063</c:v>
                </c:pt>
                <c:pt idx="131">
                  <c:v>1.2053681737195392</c:v>
                </c:pt>
                <c:pt idx="132">
                  <c:v>1.2887802240543884</c:v>
                </c:pt>
                <c:pt idx="133">
                  <c:v>1.3662764715437679</c:v>
                </c:pt>
                <c:pt idx="134">
                  <c:v>1.4370825992996141</c:v>
                </c:pt>
                <c:pt idx="135">
                  <c:v>1.5004911358987865</c:v>
                </c:pt>
                <c:pt idx="136">
                  <c:v>1.5558685242036612</c:v>
                </c:pt>
                <c:pt idx="137">
                  <c:v>1.6026614516556275</c:v>
                </c:pt>
                <c:pt idx="138">
                  <c:v>1.6404023787912703</c:v>
                </c:pt>
                <c:pt idx="139">
                  <c:v>1.6687142107421415</c:v>
                </c:pt>
                <c:pt idx="140">
                  <c:v>1.687314065042036</c:v>
                </c:pt>
                <c:pt idx="141">
                  <c:v>1.6960160980950831</c:v>
                </c:pt>
                <c:pt idx="142">
                  <c:v>1.6947333620635272</c:v>
                </c:pt>
                <c:pt idx="143">
                  <c:v>1.6834786736217788</c:v>
                </c:pt>
                <c:pt idx="144">
                  <c:v>1.6623644858964428</c:v>
                </c:pt>
                <c:pt idx="145">
                  <c:v>1.6316017648718484</c:v>
                </c:pt>
                <c:pt idx="146">
                  <c:v>1.5914978814876697</c:v>
                </c:pt>
                <c:pt idx="147">
                  <c:v>1.5424535404900999</c:v>
                </c:pt>
                <c:pt idx="148">
                  <c:v>1.4849587767224817</c:v>
                </c:pt>
                <c:pt idx="149">
                  <c:v>1.4195880588591416</c:v>
                </c:pt>
                <c:pt idx="150">
                  <c:v>1.3469945495042823</c:v>
                </c:pt>
                <c:pt idx="151">
                  <c:v>1.2679035790071542</c:v>
                </c:pt>
                <c:pt idx="152">
                  <c:v>1.1831053982009652</c:v>
                </c:pt>
                <c:pt idx="153">
                  <c:v>1.0934472824777774</c:v>
                </c:pt>
                <c:pt idx="154">
                  <c:v>0.99982506609286781</c:v>
                </c:pt>
                <c:pt idx="155">
                  <c:v>0.90317419128496212</c:v>
                </c:pt>
                <c:pt idx="156">
                  <c:v>0.8044603616466095</c:v>
                </c:pt>
                <c:pt idx="157">
                  <c:v>0.7046698931331028</c:v>
                </c:pt>
                <c:pt idx="158">
                  <c:v>0.60479985911948386</c:v>
                </c:pt>
                <c:pt idx="159">
                  <c:v>0.50584812797297607</c:v>
                </c:pt>
                <c:pt idx="160">
                  <c:v>0.4088033926821002</c:v>
                </c:pt>
                <c:pt idx="161">
                  <c:v>0.31463529216315639</c:v>
                </c:pt>
                <c:pt idx="162">
                  <c:v>0.22428472294869933</c:v>
                </c:pt>
                <c:pt idx="163">
                  <c:v>0.13865443806038613</c:v>
                </c:pt>
                <c:pt idx="164">
                  <c:v>5.8600026999218069E-2</c:v>
                </c:pt>
                <c:pt idx="165">
                  <c:v>-1.5078633021957555E-2</c:v>
                </c:pt>
                <c:pt idx="166">
                  <c:v>-8.1645369187132943E-2</c:v>
                </c:pt>
                <c:pt idx="167">
                  <c:v>-0.14043506867258126</c:v>
                </c:pt>
                <c:pt idx="168">
                  <c:v>-0.19086032423433907</c:v>
                </c:pt>
                <c:pt idx="169">
                  <c:v>-0.2324173033872029</c:v>
                </c:pt>
                <c:pt idx="170">
                  <c:v>-0.26469078253239131</c:v>
                </c:pt>
                <c:pt idx="171">
                  <c:v>-0.28735829573447791</c:v>
                </c:pt>
                <c:pt idx="172">
                  <c:v>-0.30019335669443059</c:v>
                </c:pt>
                <c:pt idx="173">
                  <c:v>-0.30306772172584562</c:v>
                </c:pt>
                <c:pt idx="174">
                  <c:v>-0.29595267112346768</c:v>
                </c:pt>
                <c:pt idx="175">
                  <c:v>-0.27891929612099209</c:v>
                </c:pt>
                <c:pt idx="176">
                  <c:v>-0.25213778857095848</c:v>
                </c:pt>
                <c:pt idx="177">
                  <c:v>-0.25213778857095848</c:v>
                </c:pt>
                <c:pt idx="178">
                  <c:v>-0.17049547013841582</c:v>
                </c:pt>
                <c:pt idx="179">
                  <c:v>-0.11645040231432302</c:v>
                </c:pt>
                <c:pt idx="180">
                  <c:v>-5.4280537424510555E-2</c:v>
                </c:pt>
                <c:pt idx="181">
                  <c:v>1.5392943791665559E-2</c:v>
                </c:pt>
                <c:pt idx="182">
                  <c:v>9.1873886940881389E-2</c:v>
                </c:pt>
                <c:pt idx="183">
                  <c:v>0.17439811972043395</c:v>
                </c:pt>
                <c:pt idx="184">
                  <c:v>0.26214108727526875</c:v>
                </c:pt>
                <c:pt idx="185">
                  <c:v>0.35422609087755297</c:v>
                </c:pt>
                <c:pt idx="186">
                  <c:v>0.44973304761054461</c:v>
                </c:pt>
                <c:pt idx="187">
                  <c:v>0.54770768353296673</c:v>
                </c:pt>
                <c:pt idx="188">
                  <c:v>0.64717106846879813</c:v>
                </c:pt>
                <c:pt idx="189">
                  <c:v>0.74712939715397675</c:v>
                </c:pt>
                <c:pt idx="190">
                  <c:v>0.84658391901011787</c:v>
                </c:pt>
                <c:pt idx="191">
                  <c:v>0.94454091733012535</c:v>
                </c:pt>
                <c:pt idx="192">
                  <c:v>1.0400216381670608</c:v>
                </c:pt>
                <c:pt idx="193">
                  <c:v>1.1320720697200586</c:v>
                </c:pt>
                <c:pt idx="194">
                  <c:v>1.2197724745048619</c:v>
                </c:pt>
                <c:pt idx="195">
                  <c:v>1.3022465790667666</c:v>
                </c:pt>
                <c:pt idx="196">
                  <c:v>1.3786703294153011</c:v>
                </c:pt>
                <c:pt idx="197">
                  <c:v>1.4482801246993138</c:v>
                </c:pt>
                <c:pt idx="198">
                  <c:v>1.510380446854271</c:v>
                </c:pt>
                <c:pt idx="199">
                  <c:v>1.5643508099888328</c:v>
                </c:pt>
                <c:pt idx="200">
                  <c:v>1.609651960074793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E-0FCD-497F-A892-9BD9DEEF6AA5}"/>
            </c:ext>
          </c:extLst>
        </c:ser>
        <c:ser>
          <c:idx val="9"/>
          <c:order val="63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unción 1'!$B$20:$GT$20</c:f>
              <c:numCache>
                <c:formatCode>General</c:formatCode>
                <c:ptCount val="201"/>
                <c:pt idx="0">
                  <c:v>0.6216099682706645</c:v>
                </c:pt>
                <c:pt idx="1">
                  <c:v>0.7214433849174926</c:v>
                </c:pt>
                <c:pt idx="2">
                  <c:v>0.82027929906572572</c:v>
                </c:pt>
                <c:pt idx="3">
                  <c:v>0.91713017493200399</c:v>
                </c:pt>
                <c:pt idx="4">
                  <c:v>1.011028310579315</c:v>
                </c:pt>
                <c:pt idx="5">
                  <c:v>1.1010355068748674</c:v>
                </c:pt>
                <c:pt idx="6">
                  <c:v>1.1862524416656999</c:v>
                </c:pt>
                <c:pt idx="7">
                  <c:v>1.2658276555083554</c:v>
                </c:pt>
                <c:pt idx="8">
                  <c:v>1.3389660591701873</c:v>
                </c:pt>
                <c:pt idx="9">
                  <c:v>1.4049368778981479</c:v>
                </c:pt>
                <c:pt idx="10">
                  <c:v>1.4630809530785611</c:v>
                </c:pt>
                <c:pt idx="11">
                  <c:v>1.5128173283320998</c:v>
                </c:pt>
                <c:pt idx="12">
                  <c:v>1.5536490542378907</c:v>
                </c:pt>
                <c:pt idx="13">
                  <c:v>1.5851681536878575</c:v>
                </c:pt>
                <c:pt idx="14">
                  <c:v>1.6070596982591248</c:v>
                </c:pt>
                <c:pt idx="15">
                  <c:v>1.6191049548747189</c:v>
                </c:pt>
                <c:pt idx="16">
                  <c:v>1.6211835713121696</c:v>
                </c:pt>
                <c:pt idx="17">
                  <c:v>1.6132747787231332</c:v>
                </c:pt>
                <c:pt idx="18">
                  <c:v>1.5954575991488595</c:v>
                </c:pt>
                <c:pt idx="19">
                  <c:v>1.567910055958079</c:v>
                </c:pt>
                <c:pt idx="20">
                  <c:v>1.5309073950963463</c:v>
                </c:pt>
                <c:pt idx="21">
                  <c:v>1.4848193349195382</c:v>
                </c:pt>
                <c:pt idx="22">
                  <c:v>1.4301063720902545</c:v>
                </c:pt>
                <c:pt idx="23">
                  <c:v>1.3673151804473846</c:v>
                </c:pt>
                <c:pt idx="24">
                  <c:v>1.2970731488218155</c:v>
                </c:pt>
                <c:pt idx="25">
                  <c:v>1.2200821123746211</c:v>
                </c:pt>
                <c:pt idx="26">
                  <c:v>1.1371113400921287</c:v>
                </c:pt>
                <c:pt idx="27">
                  <c:v>1.0489898485044944</c:v>
                </c:pt>
                <c:pt idx="28">
                  <c:v>0.95659811842656961</c:v>
                </c:pt>
                <c:pt idx="29">
                  <c:v>0.86085929748464696</c:v>
                </c:pt>
                <c:pt idx="30">
                  <c:v>0.76272997633053174</c:v>
                </c:pt>
                <c:pt idx="31">
                  <c:v>0.66319063070395501</c:v>
                </c:pt>
                <c:pt idx="32">
                  <c:v>0.56323582484308443</c:v>
                </c:pt>
                <c:pt idx="33">
                  <c:v>0.46386427412741627</c:v>
                </c:pt>
                <c:pt idx="34">
                  <c:v>0.36606886624383328</c:v>
                </c:pt>
                <c:pt idx="35">
                  <c:v>0.27082674058104467</c:v>
                </c:pt>
                <c:pt idx="36">
                  <c:v>0.17908952497581204</c:v>
                </c:pt>
                <c:pt idx="37">
                  <c:v>9.1773827362171101E-2</c:v>
                </c:pt>
                <c:pt idx="38">
                  <c:v>9.7520773279455852E-3</c:v>
                </c:pt>
                <c:pt idx="39">
                  <c:v>-6.6156190913309265E-2</c:v>
                </c:pt>
                <c:pt idx="40">
                  <c:v>-0.1351925270372637</c:v>
                </c:pt>
                <c:pt idx="41">
                  <c:v>-0.19666714279374575</c:v>
                </c:pt>
                <c:pt idx="42">
                  <c:v>-0.24996580414292369</c:v>
                </c:pt>
                <c:pt idx="43">
                  <c:v>-0.2945559684787904</c:v>
                </c:pt>
                <c:pt idx="44">
                  <c:v>-0.32999210561885151</c:v>
                </c:pt>
                <c:pt idx="45">
                  <c:v>-0.35592014939443251</c:v>
                </c:pt>
                <c:pt idx="46">
                  <c:v>-0.37208103536279991</c:v>
                </c:pt>
                <c:pt idx="47">
                  <c:v>-0.37831328929343633</c:v>
                </c:pt>
                <c:pt idx="48">
                  <c:v>-0.37455464056517618</c:v>
                </c:pt>
                <c:pt idx="49">
                  <c:v>-0.36084264435366797</c:v>
                </c:pt>
                <c:pt idx="50">
                  <c:v>-0.33731430639247395</c:v>
                </c:pt>
                <c:pt idx="51">
                  <c:v>-0.30420471405706795</c:v>
                </c:pt>
                <c:pt idx="52">
                  <c:v>-0.26184468744948863</c:v>
                </c:pt>
                <c:pt idx="53">
                  <c:v>-0.21065747395323675</c:v>
                </c:pt>
                <c:pt idx="54">
                  <c:v>-0.15115451928532264</c:v>
                </c:pt>
                <c:pt idx="55">
                  <c:v>-8.3930357299727421E-2</c:v>
                </c:pt>
                <c:pt idx="56">
                  <c:v>-9.6566696016571196E-3</c:v>
                </c:pt>
                <c:pt idx="57">
                  <c:v>7.0924425673026925E-2</c:v>
                </c:pt>
                <c:pt idx="58">
                  <c:v>0.15700778885690714</c:v>
                </c:pt>
                <c:pt idx="59">
                  <c:v>0.24773330344042849</c:v>
                </c:pt>
                <c:pt idx="60">
                  <c:v>0.34219447007173864</c:v>
                </c:pt>
                <c:pt idx="61">
                  <c:v>0.4394474639985686</c:v>
                </c:pt>
                <c:pt idx="62">
                  <c:v>0.53852056545316807</c:v>
                </c:pt>
                <c:pt idx="63">
                  <c:v>0.63842386875501422</c:v>
                </c:pt>
                <c:pt idx="64">
                  <c:v>0.73815917312115809</c:v>
                </c:pt>
                <c:pt idx="65">
                  <c:v>0.83672995635848002</c:v>
                </c:pt>
                <c:pt idx="66">
                  <c:v>0.83672995635848002</c:v>
                </c:pt>
                <c:pt idx="67">
                  <c:v>1.0264598888872629</c:v>
                </c:pt>
                <c:pt idx="68">
                  <c:v>1.1157233194092726</c:v>
                </c:pt>
                <c:pt idx="69">
                  <c:v>1.2000497326588646</c:v>
                </c:pt>
                <c:pt idx="70">
                  <c:v>1.2785965669894535</c:v>
                </c:pt>
                <c:pt idx="71">
                  <c:v>1.3505790083965405</c:v>
                </c:pt>
                <c:pt idx="72">
                  <c:v>1.4152778321198176</c:v>
                </c:pt>
                <c:pt idx="73">
                  <c:v>1.4720465888992289</c:v>
                </c:pt>
                <c:pt idx="74">
                  <c:v>1.5203180640822915</c:v>
                </c:pt>
                <c:pt idx="75">
                  <c:v>1.5596099450454033</c:v>
                </c:pt>
                <c:pt idx="76">
                  <c:v>1.5895296403021508</c:v>
                </c:pt>
                <c:pt idx="77">
                  <c:v>1.6097782021476648</c:v>
                </c:pt>
                <c:pt idx="78">
                  <c:v>1.6201533136452695</c:v>
                </c:pt>
                <c:pt idx="79">
                  <c:v>1.6205513101104365</c:v>
                </c:pt>
                <c:pt idx="80">
                  <c:v>1.6109682148940463</c:v>
                </c:pt>
                <c:pt idx="81">
                  <c:v>1.5914997791157508</c:v>
                </c:pt>
                <c:pt idx="82">
                  <c:v>1.5623405249504376</c:v>
                </c:pt>
                <c:pt idx="83">
                  <c:v>1.5237818020269578</c:v>
                </c:pt>
                <c:pt idx="84">
                  <c:v>1.4762088763589449</c:v>
                </c:pt>
                <c:pt idx="85">
                  <c:v>1.4200970808941547</c:v>
                </c:pt>
                <c:pt idx="86">
                  <c:v>1.3560070661447778</c:v>
                </c:pt>
                <c:pt idx="87">
                  <c:v>1.2845791983528478</c:v>
                </c:pt>
                <c:pt idx="88">
                  <c:v>1.2065271611624262</c:v>
                </c:pt>
                <c:pt idx="89">
                  <c:v>1.122630824728549</c:v>
                </c:pt>
                <c:pt idx="90">
                  <c:v>1.0337284535124212</c:v>
                </c:pt>
                <c:pt idx="91">
                  <c:v>0.94070833062001658</c:v>
                </c:pt>
                <c:pt idx="92">
                  <c:v>0.84449988237091211</c:v>
                </c:pt>
                <c:pt idx="93">
                  <c:v>0.74606439177772621</c:v>
                </c:pt>
                <c:pt idx="94">
                  <c:v>0.64638539372402226</c:v>
                </c:pt>
                <c:pt idx="95">
                  <c:v>0.54645884780885523</c:v>
                </c:pt>
                <c:pt idx="96">
                  <c:v>0.44728318704768488</c:v>
                </c:pt>
                <c:pt idx="97">
                  <c:v>0.34984934185972205</c:v>
                </c:pt>
                <c:pt idx="98">
                  <c:v>0.25513083901873612</c:v>
                </c:pt>
                <c:pt idx="99">
                  <c:v>0.16407407449534317</c:v>
                </c:pt>
                <c:pt idx="100">
                  <c:v>7.7588857381294729E-2</c:v>
                </c:pt>
                <c:pt idx="101">
                  <c:v>-3.4606806222176045E-3</c:v>
                </c:pt>
                <c:pt idx="102">
                  <c:v>-7.8264719322877818E-2</c:v>
                </c:pt>
                <c:pt idx="103">
                  <c:v>-0.14607584149291797</c:v>
                </c:pt>
                <c:pt idx="104">
                  <c:v>-0.20621650081498921</c:v>
                </c:pt>
                <c:pt idx="105">
                  <c:v>-0.25808579170100554</c:v>
                </c:pt>
                <c:pt idx="106">
                  <c:v>-0.30116545334214206</c:v>
                </c:pt>
                <c:pt idx="107">
                  <c:v>-0.33502504799952337</c:v>
                </c:pt>
                <c:pt idx="108">
                  <c:v>-0.35932626179582705</c:v>
                </c:pt>
                <c:pt idx="109">
                  <c:v>-0.37382628503571291</c:v>
                </c:pt>
                <c:pt idx="110">
                  <c:v>-0.37838023828003897</c:v>
                </c:pt>
                <c:pt idx="111">
                  <c:v>-0.37294261993332467</c:v>
                </c:pt>
                <c:pt idx="112">
                  <c:v>-0.3575677608806529</c:v>
                </c:pt>
                <c:pt idx="113">
                  <c:v>-0.33240928163142447</c:v>
                </c:pt>
                <c:pt idx="114">
                  <c:v>-0.29771855739401121</c:v>
                </c:pt>
                <c:pt idx="115">
                  <c:v>-0.253842206417764</c:v>
                </c:pt>
                <c:pt idx="116">
                  <c:v>-0.20121862669804436</c:v>
                </c:pt>
                <c:pt idx="117">
                  <c:v>-0.14037361564836881</c:v>
                </c:pt>
                <c:pt idx="118">
                  <c:v>-7.1915116506457877E-2</c:v>
                </c:pt>
                <c:pt idx="119">
                  <c:v>3.4728560336312331E-3</c:v>
                </c:pt>
                <c:pt idx="120">
                  <c:v>8.5037050270229564E-2</c:v>
                </c:pt>
                <c:pt idx="121">
                  <c:v>0.17196250373606303</c:v>
                </c:pt>
                <c:pt idx="122">
                  <c:v>0.2633806860338358</c:v>
                </c:pt>
                <c:pt idx="123">
                  <c:v>0.35837817690486357</c:v>
                </c:pt>
                <c:pt idx="124">
                  <c:v>0.45600579282235509</c:v>
                </c:pt>
                <c:pt idx="125">
                  <c:v>0.55528807091946386</c:v>
                </c:pt>
                <c:pt idx="126">
                  <c:v>0.65523301549180124</c:v>
                </c:pt>
                <c:pt idx="127">
                  <c:v>0.75484200969060677</c:v>
                </c:pt>
                <c:pt idx="128">
                  <c:v>0.85311979337220345</c:v>
                </c:pt>
                <c:pt idx="129">
                  <c:v>0.94908440740835753</c:v>
                </c:pt>
                <c:pt idx="130">
                  <c:v>1.0417770050973054</c:v>
                </c:pt>
                <c:pt idx="131">
                  <c:v>1.1302714326430383</c:v>
                </c:pt>
                <c:pt idx="132">
                  <c:v>1.2136834829778875</c:v>
                </c:pt>
                <c:pt idx="133">
                  <c:v>1.2911797304672668</c:v>
                </c:pt>
                <c:pt idx="134">
                  <c:v>1.3619858582231132</c:v>
                </c:pt>
                <c:pt idx="135">
                  <c:v>1.4253943948222854</c:v>
                </c:pt>
                <c:pt idx="136">
                  <c:v>1.4807717831271603</c:v>
                </c:pt>
                <c:pt idx="137">
                  <c:v>1.5275647105791264</c:v>
                </c:pt>
                <c:pt idx="138">
                  <c:v>1.5653056377147694</c:v>
                </c:pt>
                <c:pt idx="139">
                  <c:v>1.5936174696656404</c:v>
                </c:pt>
                <c:pt idx="140">
                  <c:v>1.6122173239655349</c:v>
                </c:pt>
                <c:pt idx="141">
                  <c:v>1.620919357018582</c:v>
                </c:pt>
                <c:pt idx="142">
                  <c:v>1.6196366209870261</c:v>
                </c:pt>
                <c:pt idx="143">
                  <c:v>1.6083819325452779</c:v>
                </c:pt>
                <c:pt idx="144">
                  <c:v>1.5872677448199419</c:v>
                </c:pt>
                <c:pt idx="145">
                  <c:v>1.5565050237953475</c:v>
                </c:pt>
                <c:pt idx="146">
                  <c:v>1.5164011404111686</c:v>
                </c:pt>
                <c:pt idx="147">
                  <c:v>1.4673567994135988</c:v>
                </c:pt>
                <c:pt idx="148">
                  <c:v>1.4098620356459808</c:v>
                </c:pt>
                <c:pt idx="149">
                  <c:v>1.3444913177826405</c:v>
                </c:pt>
                <c:pt idx="150">
                  <c:v>1.2718978084277812</c:v>
                </c:pt>
                <c:pt idx="151">
                  <c:v>1.1928068379306531</c:v>
                </c:pt>
                <c:pt idx="152">
                  <c:v>1.1080086571244641</c:v>
                </c:pt>
                <c:pt idx="153">
                  <c:v>1.0183505414012766</c:v>
                </c:pt>
                <c:pt idx="154">
                  <c:v>0.9247283250163667</c:v>
                </c:pt>
                <c:pt idx="155">
                  <c:v>0.82807745020846113</c:v>
                </c:pt>
                <c:pt idx="156">
                  <c:v>0.72936362057010862</c:v>
                </c:pt>
                <c:pt idx="157">
                  <c:v>0.6295731520566018</c:v>
                </c:pt>
                <c:pt idx="158">
                  <c:v>0.52970311804298287</c:v>
                </c:pt>
                <c:pt idx="159">
                  <c:v>0.43075138689647513</c:v>
                </c:pt>
                <c:pt idx="160">
                  <c:v>0.3337066516055992</c:v>
                </c:pt>
                <c:pt idx="161">
                  <c:v>0.23953855108665539</c:v>
                </c:pt>
                <c:pt idx="162">
                  <c:v>0.14918798187219834</c:v>
                </c:pt>
                <c:pt idx="163">
                  <c:v>6.3557696983885137E-2</c:v>
                </c:pt>
                <c:pt idx="164">
                  <c:v>-1.6496714077282926E-2</c:v>
                </c:pt>
                <c:pt idx="165">
                  <c:v>-9.0175374098458549E-2</c:v>
                </c:pt>
                <c:pt idx="166">
                  <c:v>-0.15674211026363394</c:v>
                </c:pt>
                <c:pt idx="167">
                  <c:v>-0.21553180974908226</c:v>
                </c:pt>
                <c:pt idx="168">
                  <c:v>-0.26595706531084007</c:v>
                </c:pt>
                <c:pt idx="169">
                  <c:v>-0.3075140444637039</c:v>
                </c:pt>
                <c:pt idx="170">
                  <c:v>-0.33978752360889231</c:v>
                </c:pt>
                <c:pt idx="171">
                  <c:v>-0.3624550368109789</c:v>
                </c:pt>
                <c:pt idx="172">
                  <c:v>-0.37529009777093159</c:v>
                </c:pt>
                <c:pt idx="173">
                  <c:v>-0.37816446280234661</c:v>
                </c:pt>
                <c:pt idx="174">
                  <c:v>-0.37104941219996868</c:v>
                </c:pt>
                <c:pt idx="175">
                  <c:v>-0.35401603719749308</c:v>
                </c:pt>
                <c:pt idx="176">
                  <c:v>-0.32723452964745947</c:v>
                </c:pt>
                <c:pt idx="177">
                  <c:v>-0.32723452964745947</c:v>
                </c:pt>
                <c:pt idx="178">
                  <c:v>-0.24559221121491681</c:v>
                </c:pt>
                <c:pt idx="179">
                  <c:v>-0.19154714339082402</c:v>
                </c:pt>
                <c:pt idx="180">
                  <c:v>-0.12937727850101155</c:v>
                </c:pt>
                <c:pt idx="181">
                  <c:v>-5.9703797284835436E-2</c:v>
                </c:pt>
                <c:pt idx="182">
                  <c:v>1.6777145864380394E-2</c:v>
                </c:pt>
                <c:pt idx="183">
                  <c:v>9.9301378643932958E-2</c:v>
                </c:pt>
                <c:pt idx="184">
                  <c:v>0.18704434619876775</c:v>
                </c:pt>
                <c:pt idx="185">
                  <c:v>0.27912934980105197</c:v>
                </c:pt>
                <c:pt idx="186">
                  <c:v>0.37463630653404362</c:v>
                </c:pt>
                <c:pt idx="187">
                  <c:v>0.47261094245646573</c:v>
                </c:pt>
                <c:pt idx="188">
                  <c:v>0.57207432739229713</c:v>
                </c:pt>
                <c:pt idx="189">
                  <c:v>0.67203265607747575</c:v>
                </c:pt>
                <c:pt idx="190">
                  <c:v>0.77148717793361687</c:v>
                </c:pt>
                <c:pt idx="191">
                  <c:v>0.86944417625362436</c:v>
                </c:pt>
                <c:pt idx="192">
                  <c:v>0.96492489709055995</c:v>
                </c:pt>
                <c:pt idx="193">
                  <c:v>1.0569753286435577</c:v>
                </c:pt>
                <c:pt idx="194">
                  <c:v>1.144675733428361</c:v>
                </c:pt>
                <c:pt idx="195">
                  <c:v>1.2271498379902654</c:v>
                </c:pt>
                <c:pt idx="196">
                  <c:v>1.3035735883388</c:v>
                </c:pt>
                <c:pt idx="197">
                  <c:v>1.3731833836228127</c:v>
                </c:pt>
                <c:pt idx="198">
                  <c:v>1.4352837057777699</c:v>
                </c:pt>
                <c:pt idx="199">
                  <c:v>1.4892540689123317</c:v>
                </c:pt>
                <c:pt idx="200">
                  <c:v>1.534555218998292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F-0FCD-497F-A892-9BD9DEEF6AA5}"/>
            </c:ext>
          </c:extLst>
        </c:ser>
        <c:ser>
          <c:idx val="10"/>
          <c:order val="64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unción 1'!$B$21:$GT$21</c:f>
              <c:numCache>
                <c:formatCode>General</c:formatCode>
                <c:ptCount val="201"/>
                <c:pt idx="0">
                  <c:v>0.54030230586813977</c:v>
                </c:pt>
                <c:pt idx="1">
                  <c:v>0.64013572251496798</c:v>
                </c:pt>
                <c:pt idx="2">
                  <c:v>0.73897163666320098</c:v>
                </c:pt>
                <c:pt idx="3">
                  <c:v>0.83582251252947937</c:v>
                </c:pt>
                <c:pt idx="4">
                  <c:v>0.92972064817679034</c:v>
                </c:pt>
                <c:pt idx="5">
                  <c:v>1.0197278444723428</c:v>
                </c:pt>
                <c:pt idx="6">
                  <c:v>1.104944779263175</c:v>
                </c:pt>
                <c:pt idx="7">
                  <c:v>1.1845199931058308</c:v>
                </c:pt>
                <c:pt idx="8">
                  <c:v>1.2576583967676624</c:v>
                </c:pt>
                <c:pt idx="9">
                  <c:v>1.3236292154956231</c:v>
                </c:pt>
                <c:pt idx="10">
                  <c:v>1.3817732906760363</c:v>
                </c:pt>
                <c:pt idx="11">
                  <c:v>1.4315096659295752</c:v>
                </c:pt>
                <c:pt idx="12">
                  <c:v>1.4723413918353661</c:v>
                </c:pt>
                <c:pt idx="13">
                  <c:v>1.5038604912853328</c:v>
                </c:pt>
                <c:pt idx="14">
                  <c:v>1.5257520358565999</c:v>
                </c:pt>
                <c:pt idx="15">
                  <c:v>1.5377972924721943</c:v>
                </c:pt>
                <c:pt idx="16">
                  <c:v>1.5398759089096448</c:v>
                </c:pt>
                <c:pt idx="17">
                  <c:v>1.5319671163206083</c:v>
                </c:pt>
                <c:pt idx="18">
                  <c:v>1.5141499367463349</c:v>
                </c:pt>
                <c:pt idx="19">
                  <c:v>1.4866023935555543</c:v>
                </c:pt>
                <c:pt idx="20">
                  <c:v>1.4495997326938215</c:v>
                </c:pt>
                <c:pt idx="21">
                  <c:v>1.4035116725170136</c:v>
                </c:pt>
                <c:pt idx="22">
                  <c:v>1.3487987096877299</c:v>
                </c:pt>
                <c:pt idx="23">
                  <c:v>1.28600751804486</c:v>
                </c:pt>
                <c:pt idx="24">
                  <c:v>1.2157654864192908</c:v>
                </c:pt>
                <c:pt idx="25">
                  <c:v>1.1387744499720962</c:v>
                </c:pt>
                <c:pt idx="26">
                  <c:v>1.055803677689604</c:v>
                </c:pt>
                <c:pt idx="27">
                  <c:v>0.96768218610196954</c:v>
                </c:pt>
                <c:pt idx="28">
                  <c:v>0.87529045602404487</c:v>
                </c:pt>
                <c:pt idx="29">
                  <c:v>0.77955163508212222</c:v>
                </c:pt>
                <c:pt idx="30">
                  <c:v>0.68142231392800701</c:v>
                </c:pt>
                <c:pt idx="31">
                  <c:v>0.58188296830143027</c:v>
                </c:pt>
                <c:pt idx="32">
                  <c:v>0.48192816244055969</c:v>
                </c:pt>
                <c:pt idx="33">
                  <c:v>0.38255661172489153</c:v>
                </c:pt>
                <c:pt idx="34">
                  <c:v>0.28476120384130854</c:v>
                </c:pt>
                <c:pt idx="35">
                  <c:v>0.18951907817851993</c:v>
                </c:pt>
                <c:pt idx="36">
                  <c:v>9.7781862573287304E-2</c:v>
                </c:pt>
                <c:pt idx="37">
                  <c:v>1.0466164959646362E-2</c:v>
                </c:pt>
                <c:pt idx="38">
                  <c:v>-7.1555585074579153E-2</c:v>
                </c:pt>
                <c:pt idx="39">
                  <c:v>-0.147463853315834</c:v>
                </c:pt>
                <c:pt idx="40">
                  <c:v>-0.21650018943978844</c:v>
                </c:pt>
                <c:pt idx="41">
                  <c:v>-0.27797480519627049</c:v>
                </c:pt>
                <c:pt idx="42">
                  <c:v>-0.33127346654544843</c:v>
                </c:pt>
                <c:pt idx="43">
                  <c:v>-0.37586363088131514</c:v>
                </c:pt>
                <c:pt idx="44">
                  <c:v>-0.41129976802137624</c:v>
                </c:pt>
                <c:pt idx="45">
                  <c:v>-0.43722781179695724</c:v>
                </c:pt>
                <c:pt idx="46">
                  <c:v>-0.45338869776532464</c:v>
                </c:pt>
                <c:pt idx="47">
                  <c:v>-0.45962095169596107</c:v>
                </c:pt>
                <c:pt idx="48">
                  <c:v>-0.45586230296770092</c:v>
                </c:pt>
                <c:pt idx="49">
                  <c:v>-0.44215030675619271</c:v>
                </c:pt>
                <c:pt idx="50">
                  <c:v>-0.41862196879499869</c:v>
                </c:pt>
                <c:pt idx="51">
                  <c:v>-0.38551237645959269</c:v>
                </c:pt>
                <c:pt idx="52">
                  <c:v>-0.34315234985201337</c:v>
                </c:pt>
                <c:pt idx="53">
                  <c:v>-0.29196513635576149</c:v>
                </c:pt>
                <c:pt idx="54">
                  <c:v>-0.23246218168784738</c:v>
                </c:pt>
                <c:pt idx="55">
                  <c:v>-0.16523801970225216</c:v>
                </c:pt>
                <c:pt idx="56">
                  <c:v>-9.0964332004181858E-2</c:v>
                </c:pt>
                <c:pt idx="57">
                  <c:v>-1.0383236729497813E-2</c:v>
                </c:pt>
                <c:pt idx="58">
                  <c:v>7.5700126454382399E-2</c:v>
                </c:pt>
                <c:pt idx="59">
                  <c:v>0.16642564103790375</c:v>
                </c:pt>
                <c:pt idx="60">
                  <c:v>0.2608868076692139</c:v>
                </c:pt>
                <c:pt idx="61">
                  <c:v>0.35813980159604386</c:v>
                </c:pt>
                <c:pt idx="62">
                  <c:v>0.45721290305064338</c:v>
                </c:pt>
                <c:pt idx="63">
                  <c:v>0.55711620635248948</c:v>
                </c:pt>
                <c:pt idx="64">
                  <c:v>0.65685151071863346</c:v>
                </c:pt>
                <c:pt idx="65">
                  <c:v>0.75542229395595528</c:v>
                </c:pt>
                <c:pt idx="66">
                  <c:v>0.75542229395595528</c:v>
                </c:pt>
                <c:pt idx="67">
                  <c:v>0.94515222648473807</c:v>
                </c:pt>
                <c:pt idx="68">
                  <c:v>1.034415657006748</c:v>
                </c:pt>
                <c:pt idx="69">
                  <c:v>1.11874207025634</c:v>
                </c:pt>
                <c:pt idx="70">
                  <c:v>1.1972889045869288</c:v>
                </c:pt>
                <c:pt idx="71">
                  <c:v>1.2692713459940157</c:v>
                </c:pt>
                <c:pt idx="72">
                  <c:v>1.333970169717293</c:v>
                </c:pt>
                <c:pt idx="73">
                  <c:v>1.3907389264967041</c:v>
                </c:pt>
                <c:pt idx="74">
                  <c:v>1.4390104016797667</c:v>
                </c:pt>
                <c:pt idx="75">
                  <c:v>1.4783022826428787</c:v>
                </c:pt>
                <c:pt idx="76">
                  <c:v>1.508221977899626</c:v>
                </c:pt>
                <c:pt idx="77">
                  <c:v>1.5284705397451401</c:v>
                </c:pt>
                <c:pt idx="78">
                  <c:v>1.5388456512427449</c:v>
                </c:pt>
                <c:pt idx="79">
                  <c:v>1.5392436477079117</c:v>
                </c:pt>
                <c:pt idx="80">
                  <c:v>1.5296605524915217</c:v>
                </c:pt>
                <c:pt idx="81">
                  <c:v>1.5101921167132262</c:v>
                </c:pt>
                <c:pt idx="82">
                  <c:v>1.481032862547913</c:v>
                </c:pt>
                <c:pt idx="83">
                  <c:v>1.4424741396244332</c:v>
                </c:pt>
                <c:pt idx="84">
                  <c:v>1.3949012139564201</c:v>
                </c:pt>
                <c:pt idx="85">
                  <c:v>1.33878941849163</c:v>
                </c:pt>
                <c:pt idx="86">
                  <c:v>1.274699403742253</c:v>
                </c:pt>
                <c:pt idx="87">
                  <c:v>1.2032715359503232</c:v>
                </c:pt>
                <c:pt idx="88">
                  <c:v>1.1252194987599013</c:v>
                </c:pt>
                <c:pt idx="89">
                  <c:v>1.0413231623260244</c:v>
                </c:pt>
                <c:pt idx="90">
                  <c:v>0.9524207911098963</c:v>
                </c:pt>
                <c:pt idx="91">
                  <c:v>0.85940066821749195</c:v>
                </c:pt>
                <c:pt idx="92">
                  <c:v>0.76319221996838738</c:v>
                </c:pt>
                <c:pt idx="93">
                  <c:v>0.66475672937520147</c:v>
                </c:pt>
                <c:pt idx="94">
                  <c:v>0.56507773132149752</c:v>
                </c:pt>
                <c:pt idx="95">
                  <c:v>0.46515118540633049</c:v>
                </c:pt>
                <c:pt idx="96">
                  <c:v>0.36597552464516014</c:v>
                </c:pt>
                <c:pt idx="97">
                  <c:v>0.26854167945719731</c:v>
                </c:pt>
                <c:pt idx="98">
                  <c:v>0.17382317661621138</c:v>
                </c:pt>
                <c:pt idx="99">
                  <c:v>8.2766412092818431E-2</c:v>
                </c:pt>
                <c:pt idx="100">
                  <c:v>-3.7188050212300094E-3</c:v>
                </c:pt>
                <c:pt idx="101">
                  <c:v>-8.4768343024742343E-2</c:v>
                </c:pt>
                <c:pt idx="102">
                  <c:v>-0.15957238172540256</c:v>
                </c:pt>
                <c:pt idx="103">
                  <c:v>-0.22738350389544271</c:v>
                </c:pt>
                <c:pt idx="104">
                  <c:v>-0.28752416321751395</c:v>
                </c:pt>
                <c:pt idx="105">
                  <c:v>-0.33939345410353028</c:v>
                </c:pt>
                <c:pt idx="106">
                  <c:v>-0.3824731157446668</c:v>
                </c:pt>
                <c:pt idx="107">
                  <c:v>-0.41633271040204811</c:v>
                </c:pt>
                <c:pt idx="108">
                  <c:v>-0.44063392419835179</c:v>
                </c:pt>
                <c:pt idx="109">
                  <c:v>-0.45513394743823765</c:v>
                </c:pt>
                <c:pt idx="110">
                  <c:v>-0.45968790068256371</c:v>
                </c:pt>
                <c:pt idx="111">
                  <c:v>-0.45425028233584941</c:v>
                </c:pt>
                <c:pt idx="112">
                  <c:v>-0.43887542328317763</c:v>
                </c:pt>
                <c:pt idx="113">
                  <c:v>-0.41371694403394921</c:v>
                </c:pt>
                <c:pt idx="114">
                  <c:v>-0.37902621979653595</c:v>
                </c:pt>
                <c:pt idx="115">
                  <c:v>-0.33514986882028874</c:v>
                </c:pt>
                <c:pt idx="116">
                  <c:v>-0.28252628910056909</c:v>
                </c:pt>
                <c:pt idx="117">
                  <c:v>-0.22168127805089355</c:v>
                </c:pt>
                <c:pt idx="118">
                  <c:v>-0.15322277890898262</c:v>
                </c:pt>
                <c:pt idx="119">
                  <c:v>-7.7834806368893505E-2</c:v>
                </c:pt>
                <c:pt idx="120">
                  <c:v>3.7293878677048253E-3</c:v>
                </c:pt>
                <c:pt idx="121">
                  <c:v>9.0654841333538294E-2</c:v>
                </c:pt>
                <c:pt idx="122">
                  <c:v>0.18207302363131106</c:v>
                </c:pt>
                <c:pt idx="123">
                  <c:v>0.27707051450233883</c:v>
                </c:pt>
                <c:pt idx="124">
                  <c:v>0.37469813041983036</c:v>
                </c:pt>
                <c:pt idx="125">
                  <c:v>0.47398040851693907</c:v>
                </c:pt>
                <c:pt idx="126">
                  <c:v>0.5739253530892765</c:v>
                </c:pt>
                <c:pt idx="127">
                  <c:v>0.67353434728808192</c:v>
                </c:pt>
                <c:pt idx="128">
                  <c:v>0.77181213096967871</c:v>
                </c:pt>
                <c:pt idx="129">
                  <c:v>0.86777674500583279</c:v>
                </c:pt>
                <c:pt idx="130">
                  <c:v>0.96046934269478068</c:v>
                </c:pt>
                <c:pt idx="131">
                  <c:v>1.0489637702405135</c:v>
                </c:pt>
                <c:pt idx="132">
                  <c:v>1.1323758205753629</c:v>
                </c:pt>
                <c:pt idx="133">
                  <c:v>1.2098720680647421</c:v>
                </c:pt>
                <c:pt idx="134">
                  <c:v>1.2806781958205884</c:v>
                </c:pt>
                <c:pt idx="135">
                  <c:v>1.3440867324197607</c:v>
                </c:pt>
                <c:pt idx="136">
                  <c:v>1.3994641207246357</c:v>
                </c:pt>
                <c:pt idx="137">
                  <c:v>1.4462570481766015</c:v>
                </c:pt>
                <c:pt idx="138">
                  <c:v>1.4839979753122445</c:v>
                </c:pt>
                <c:pt idx="139">
                  <c:v>1.5123098072631156</c:v>
                </c:pt>
                <c:pt idx="140">
                  <c:v>1.53090966156301</c:v>
                </c:pt>
                <c:pt idx="141">
                  <c:v>1.5396116946160574</c:v>
                </c:pt>
                <c:pt idx="142">
                  <c:v>1.5383289585845015</c:v>
                </c:pt>
                <c:pt idx="143">
                  <c:v>1.5270742701427531</c:v>
                </c:pt>
                <c:pt idx="144">
                  <c:v>1.5059600824174173</c:v>
                </c:pt>
                <c:pt idx="145">
                  <c:v>1.4751973613928229</c:v>
                </c:pt>
                <c:pt idx="146">
                  <c:v>1.435093478008644</c:v>
                </c:pt>
                <c:pt idx="147">
                  <c:v>1.3860491370110739</c:v>
                </c:pt>
                <c:pt idx="148">
                  <c:v>1.3285543732434562</c:v>
                </c:pt>
                <c:pt idx="149">
                  <c:v>1.2631836553801157</c:v>
                </c:pt>
                <c:pt idx="150">
                  <c:v>1.1905901460252566</c:v>
                </c:pt>
                <c:pt idx="151">
                  <c:v>1.1114991755281283</c:v>
                </c:pt>
                <c:pt idx="152">
                  <c:v>1.0267009947219394</c:v>
                </c:pt>
                <c:pt idx="153">
                  <c:v>0.93704287899875183</c:v>
                </c:pt>
                <c:pt idx="154">
                  <c:v>0.84342066261384208</c:v>
                </c:pt>
                <c:pt idx="155">
                  <c:v>0.74676978780593639</c:v>
                </c:pt>
                <c:pt idx="156">
                  <c:v>0.64805595816758377</c:v>
                </c:pt>
                <c:pt idx="157">
                  <c:v>0.54826548965407707</c:v>
                </c:pt>
                <c:pt idx="158">
                  <c:v>0.44839545564045813</c:v>
                </c:pt>
                <c:pt idx="159">
                  <c:v>0.34944372449395039</c:v>
                </c:pt>
                <c:pt idx="160">
                  <c:v>0.25239898920307446</c:v>
                </c:pt>
                <c:pt idx="161">
                  <c:v>0.15823088868413065</c:v>
                </c:pt>
                <c:pt idx="162">
                  <c:v>6.78803194696736E-2</c:v>
                </c:pt>
                <c:pt idx="163">
                  <c:v>-1.7749965418639602E-2</c:v>
                </c:pt>
                <c:pt idx="164">
                  <c:v>-9.7804376479807664E-2</c:v>
                </c:pt>
                <c:pt idx="165">
                  <c:v>-0.17148303650098329</c:v>
                </c:pt>
                <c:pt idx="166">
                  <c:v>-0.23804977266615868</c:v>
                </c:pt>
                <c:pt idx="167">
                  <c:v>-0.296839472151607</c:v>
                </c:pt>
                <c:pt idx="168">
                  <c:v>-0.34726472771336481</c:v>
                </c:pt>
                <c:pt idx="169">
                  <c:v>-0.38882170686622863</c:v>
                </c:pt>
                <c:pt idx="170">
                  <c:v>-0.42109518601141704</c:v>
                </c:pt>
                <c:pt idx="171">
                  <c:v>-0.44376269921350364</c:v>
                </c:pt>
                <c:pt idx="172">
                  <c:v>-0.45659776017345632</c:v>
                </c:pt>
                <c:pt idx="173">
                  <c:v>-0.45947212520487135</c:v>
                </c:pt>
                <c:pt idx="174">
                  <c:v>-0.45235707460249341</c:v>
                </c:pt>
                <c:pt idx="175">
                  <c:v>-0.43532369960001782</c:v>
                </c:pt>
                <c:pt idx="176">
                  <c:v>-0.40854219204998421</c:v>
                </c:pt>
                <c:pt idx="177">
                  <c:v>-0.40854219204998421</c:v>
                </c:pt>
                <c:pt idx="178">
                  <c:v>-0.32689987361744155</c:v>
                </c:pt>
                <c:pt idx="179">
                  <c:v>-0.27285480579334875</c:v>
                </c:pt>
                <c:pt idx="180">
                  <c:v>-0.21068494090353629</c:v>
                </c:pt>
                <c:pt idx="181">
                  <c:v>-0.14101145968736017</c:v>
                </c:pt>
                <c:pt idx="182">
                  <c:v>-6.4530516538144345E-2</c:v>
                </c:pt>
                <c:pt idx="183">
                  <c:v>1.799371624140822E-2</c:v>
                </c:pt>
                <c:pt idx="184">
                  <c:v>0.10573668379624301</c:v>
                </c:pt>
                <c:pt idx="185">
                  <c:v>0.19782168739852724</c:v>
                </c:pt>
                <c:pt idx="186">
                  <c:v>0.29332864413151888</c:v>
                </c:pt>
                <c:pt idx="187">
                  <c:v>0.39130328005394099</c:v>
                </c:pt>
                <c:pt idx="188">
                  <c:v>0.49076666498977234</c:v>
                </c:pt>
                <c:pt idx="189">
                  <c:v>0.59072499367495102</c:v>
                </c:pt>
                <c:pt idx="190">
                  <c:v>0.69017951553109214</c:v>
                </c:pt>
                <c:pt idx="191">
                  <c:v>0.78813651385109962</c:v>
                </c:pt>
                <c:pt idx="192">
                  <c:v>0.8836172346880351</c:v>
                </c:pt>
                <c:pt idx="193">
                  <c:v>0.97566766624103296</c:v>
                </c:pt>
                <c:pt idx="194">
                  <c:v>1.0633680710258362</c:v>
                </c:pt>
                <c:pt idx="195">
                  <c:v>1.1458421755877408</c:v>
                </c:pt>
                <c:pt idx="196">
                  <c:v>1.2222659259362754</c:v>
                </c:pt>
                <c:pt idx="197">
                  <c:v>1.291875721220288</c:v>
                </c:pt>
                <c:pt idx="198">
                  <c:v>1.353976043375245</c:v>
                </c:pt>
                <c:pt idx="199">
                  <c:v>1.4079464065098071</c:v>
                </c:pt>
                <c:pt idx="200">
                  <c:v>1.453247556595767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0-0FCD-497F-A892-9BD9DEEF6AA5}"/>
            </c:ext>
          </c:extLst>
        </c:ser>
        <c:ser>
          <c:idx val="11"/>
          <c:order val="65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unción 1'!$B$22:$GT$22</c:f>
              <c:numCache>
                <c:formatCode>General</c:formatCode>
                <c:ptCount val="201"/>
                <c:pt idx="0">
                  <c:v>0.45359612142557748</c:v>
                </c:pt>
                <c:pt idx="1">
                  <c:v>0.55342953807240569</c:v>
                </c:pt>
                <c:pt idx="2">
                  <c:v>0.6522654522206387</c:v>
                </c:pt>
                <c:pt idx="3">
                  <c:v>0.74911632808691708</c:v>
                </c:pt>
                <c:pt idx="4">
                  <c:v>0.84301446373422806</c:v>
                </c:pt>
                <c:pt idx="5">
                  <c:v>0.93302166002978049</c:v>
                </c:pt>
                <c:pt idx="6">
                  <c:v>1.018238594820613</c:v>
                </c:pt>
                <c:pt idx="7">
                  <c:v>1.0978138086632685</c:v>
                </c:pt>
                <c:pt idx="8">
                  <c:v>1.1709522123251004</c:v>
                </c:pt>
                <c:pt idx="9">
                  <c:v>1.236923031053061</c:v>
                </c:pt>
                <c:pt idx="10">
                  <c:v>1.295067106233474</c:v>
                </c:pt>
                <c:pt idx="11">
                  <c:v>1.3448034814870129</c:v>
                </c:pt>
                <c:pt idx="12">
                  <c:v>1.3856352073928038</c:v>
                </c:pt>
                <c:pt idx="13">
                  <c:v>1.4171543068427703</c:v>
                </c:pt>
                <c:pt idx="14">
                  <c:v>1.4390458514140376</c:v>
                </c:pt>
                <c:pt idx="15">
                  <c:v>1.4510911080296318</c:v>
                </c:pt>
                <c:pt idx="16">
                  <c:v>1.4531697244670827</c:v>
                </c:pt>
                <c:pt idx="17">
                  <c:v>1.4452609318780461</c:v>
                </c:pt>
                <c:pt idx="18">
                  <c:v>1.4274437523037726</c:v>
                </c:pt>
                <c:pt idx="19">
                  <c:v>1.3998962091129918</c:v>
                </c:pt>
                <c:pt idx="20">
                  <c:v>1.3628935482512592</c:v>
                </c:pt>
                <c:pt idx="21">
                  <c:v>1.3168054880744511</c:v>
                </c:pt>
                <c:pt idx="22">
                  <c:v>1.2620925252451676</c:v>
                </c:pt>
                <c:pt idx="23">
                  <c:v>1.1993013336022977</c:v>
                </c:pt>
                <c:pt idx="24">
                  <c:v>1.1290593019767283</c:v>
                </c:pt>
                <c:pt idx="25">
                  <c:v>1.0520682655295341</c:v>
                </c:pt>
                <c:pt idx="26">
                  <c:v>0.96909749324704164</c:v>
                </c:pt>
                <c:pt idx="27">
                  <c:v>0.88097600165940726</c:v>
                </c:pt>
                <c:pt idx="28">
                  <c:v>0.78858427158148259</c:v>
                </c:pt>
                <c:pt idx="29">
                  <c:v>0.69284545063955993</c:v>
                </c:pt>
                <c:pt idx="30">
                  <c:v>0.59471612948544472</c:v>
                </c:pt>
                <c:pt idx="31">
                  <c:v>0.49517678385886799</c:v>
                </c:pt>
                <c:pt idx="32">
                  <c:v>0.39522197799799741</c:v>
                </c:pt>
                <c:pt idx="33">
                  <c:v>0.29585042728232924</c:v>
                </c:pt>
                <c:pt idx="34">
                  <c:v>0.19805501939874626</c:v>
                </c:pt>
                <c:pt idx="35">
                  <c:v>0.10281289373595764</c:v>
                </c:pt>
                <c:pt idx="36">
                  <c:v>1.107567813072502E-2</c:v>
                </c:pt>
                <c:pt idx="37">
                  <c:v>-7.6240019482915922E-2</c:v>
                </c:pt>
                <c:pt idx="38">
                  <c:v>-0.15826176951714144</c:v>
                </c:pt>
                <c:pt idx="39">
                  <c:v>-0.23417003775839629</c:v>
                </c:pt>
                <c:pt idx="40">
                  <c:v>-0.30320637388235072</c:v>
                </c:pt>
                <c:pt idx="41">
                  <c:v>-0.36468098963883278</c:v>
                </c:pt>
                <c:pt idx="42">
                  <c:v>-0.41797965098801071</c:v>
                </c:pt>
                <c:pt idx="43">
                  <c:v>-0.46256981532387742</c:v>
                </c:pt>
                <c:pt idx="44">
                  <c:v>-0.49800595246393853</c:v>
                </c:pt>
                <c:pt idx="45">
                  <c:v>-0.52393399623951953</c:v>
                </c:pt>
                <c:pt idx="46">
                  <c:v>-0.54009488220788693</c:v>
                </c:pt>
                <c:pt idx="47">
                  <c:v>-0.54632713613852335</c:v>
                </c:pt>
                <c:pt idx="48">
                  <c:v>-0.5425684874102632</c:v>
                </c:pt>
                <c:pt idx="49">
                  <c:v>-0.528856491198755</c:v>
                </c:pt>
                <c:pt idx="50">
                  <c:v>-0.50532815323756097</c:v>
                </c:pt>
                <c:pt idx="51">
                  <c:v>-0.47221856090215497</c:v>
                </c:pt>
                <c:pt idx="52">
                  <c:v>-0.42985853429457566</c:v>
                </c:pt>
                <c:pt idx="53">
                  <c:v>-0.37867132079832377</c:v>
                </c:pt>
                <c:pt idx="54">
                  <c:v>-0.31916836613040966</c:v>
                </c:pt>
                <c:pt idx="55">
                  <c:v>-0.25194420414481444</c:v>
                </c:pt>
                <c:pt idx="56">
                  <c:v>-0.17767051644674414</c:v>
                </c:pt>
                <c:pt idx="57">
                  <c:v>-9.7089421172060097E-2</c:v>
                </c:pt>
                <c:pt idx="58">
                  <c:v>-1.1006057988179885E-2</c:v>
                </c:pt>
                <c:pt idx="59">
                  <c:v>7.9719456595341465E-2</c:v>
                </c:pt>
                <c:pt idx="60">
                  <c:v>0.17418062322665162</c:v>
                </c:pt>
                <c:pt idx="61">
                  <c:v>0.27143361715348158</c:v>
                </c:pt>
                <c:pt idx="62">
                  <c:v>0.3705067186080811</c:v>
                </c:pt>
                <c:pt idx="63">
                  <c:v>0.4704100219099272</c:v>
                </c:pt>
                <c:pt idx="64">
                  <c:v>0.57014532627607117</c:v>
                </c:pt>
                <c:pt idx="65">
                  <c:v>0.668716109513393</c:v>
                </c:pt>
                <c:pt idx="66">
                  <c:v>0.668716109513393</c:v>
                </c:pt>
                <c:pt idx="67">
                  <c:v>0.85844604204217578</c:v>
                </c:pt>
                <c:pt idx="68">
                  <c:v>0.9477094725641857</c:v>
                </c:pt>
                <c:pt idx="69">
                  <c:v>1.0320358858137775</c:v>
                </c:pt>
                <c:pt idx="70">
                  <c:v>1.1105827201443665</c:v>
                </c:pt>
                <c:pt idx="71">
                  <c:v>1.1825651615514534</c:v>
                </c:pt>
                <c:pt idx="72">
                  <c:v>1.2472639852747305</c:v>
                </c:pt>
                <c:pt idx="73">
                  <c:v>1.304032742054142</c:v>
                </c:pt>
                <c:pt idx="74">
                  <c:v>1.3523042172372044</c:v>
                </c:pt>
                <c:pt idx="75">
                  <c:v>1.3915960982003164</c:v>
                </c:pt>
                <c:pt idx="76">
                  <c:v>1.4215157934570639</c:v>
                </c:pt>
                <c:pt idx="77">
                  <c:v>1.4417643553025778</c:v>
                </c:pt>
                <c:pt idx="78">
                  <c:v>1.4521394668001824</c:v>
                </c:pt>
                <c:pt idx="79">
                  <c:v>1.4525374632653496</c:v>
                </c:pt>
                <c:pt idx="80">
                  <c:v>1.4429543680489592</c:v>
                </c:pt>
                <c:pt idx="81">
                  <c:v>1.4234859322706637</c:v>
                </c:pt>
                <c:pt idx="82">
                  <c:v>1.3943266781053505</c:v>
                </c:pt>
                <c:pt idx="83">
                  <c:v>1.3557679551818707</c:v>
                </c:pt>
                <c:pt idx="84">
                  <c:v>1.308195029513858</c:v>
                </c:pt>
                <c:pt idx="85">
                  <c:v>1.2520832340490677</c:v>
                </c:pt>
                <c:pt idx="86">
                  <c:v>1.1879932192996909</c:v>
                </c:pt>
                <c:pt idx="87">
                  <c:v>1.1165653515077607</c:v>
                </c:pt>
                <c:pt idx="88">
                  <c:v>1.0385133143173393</c:v>
                </c:pt>
                <c:pt idx="89">
                  <c:v>0.95461697788346211</c:v>
                </c:pt>
                <c:pt idx="90">
                  <c:v>0.86571460666733402</c:v>
                </c:pt>
                <c:pt idx="91">
                  <c:v>0.77269448377492966</c:v>
                </c:pt>
                <c:pt idx="92">
                  <c:v>0.67648603552582509</c:v>
                </c:pt>
                <c:pt idx="93">
                  <c:v>0.57805054493263919</c:v>
                </c:pt>
                <c:pt idx="94">
                  <c:v>0.47837154687893524</c:v>
                </c:pt>
                <c:pt idx="95">
                  <c:v>0.37844500096376821</c:v>
                </c:pt>
                <c:pt idx="96">
                  <c:v>0.27926934020259786</c:v>
                </c:pt>
                <c:pt idx="97">
                  <c:v>0.18183549501463503</c:v>
                </c:pt>
                <c:pt idx="98">
                  <c:v>8.7116992173649099E-2</c:v>
                </c:pt>
                <c:pt idx="99">
                  <c:v>-3.939772349743853E-3</c:v>
                </c:pt>
                <c:pt idx="100">
                  <c:v>-9.0424989463792294E-2</c:v>
                </c:pt>
                <c:pt idx="101">
                  <c:v>-0.17147452746730463</c:v>
                </c:pt>
                <c:pt idx="102">
                  <c:v>-0.24627856616796484</c:v>
                </c:pt>
                <c:pt idx="103">
                  <c:v>-0.31408968833800499</c:v>
                </c:pt>
                <c:pt idx="104">
                  <c:v>-0.37423034766007623</c:v>
                </c:pt>
                <c:pt idx="105">
                  <c:v>-0.42609963854609256</c:v>
                </c:pt>
                <c:pt idx="106">
                  <c:v>-0.46917930018722909</c:v>
                </c:pt>
                <c:pt idx="107">
                  <c:v>-0.5030388948446104</c:v>
                </c:pt>
                <c:pt idx="108">
                  <c:v>-0.52734010864091407</c:v>
                </c:pt>
                <c:pt idx="109">
                  <c:v>-0.54184013188079994</c:v>
                </c:pt>
                <c:pt idx="110">
                  <c:v>-0.54639408512512599</c:v>
                </c:pt>
                <c:pt idx="111">
                  <c:v>-0.54095646677841169</c:v>
                </c:pt>
                <c:pt idx="112">
                  <c:v>-0.52558160772573992</c:v>
                </c:pt>
                <c:pt idx="113">
                  <c:v>-0.50042312847651149</c:v>
                </c:pt>
                <c:pt idx="114">
                  <c:v>-0.46573240423909823</c:v>
                </c:pt>
                <c:pt idx="115">
                  <c:v>-0.42185605326285103</c:v>
                </c:pt>
                <c:pt idx="116">
                  <c:v>-0.36923247354313138</c:v>
                </c:pt>
                <c:pt idx="117">
                  <c:v>-0.30838746249345583</c:v>
                </c:pt>
                <c:pt idx="118">
                  <c:v>-0.2399289633515449</c:v>
                </c:pt>
                <c:pt idx="119">
                  <c:v>-0.16454099081145579</c:v>
                </c:pt>
                <c:pt idx="120">
                  <c:v>-8.2976796574857459E-2</c:v>
                </c:pt>
                <c:pt idx="121">
                  <c:v>3.94865689097601E-3</c:v>
                </c:pt>
                <c:pt idx="122">
                  <c:v>9.5366839188748775E-2</c:v>
                </c:pt>
                <c:pt idx="123">
                  <c:v>0.19036433005977654</c:v>
                </c:pt>
                <c:pt idx="124">
                  <c:v>0.28799194597726807</c:v>
                </c:pt>
                <c:pt idx="125">
                  <c:v>0.38727422407437678</c:v>
                </c:pt>
                <c:pt idx="126">
                  <c:v>0.48721916864671416</c:v>
                </c:pt>
                <c:pt idx="127">
                  <c:v>0.58682816284551964</c:v>
                </c:pt>
                <c:pt idx="128">
                  <c:v>0.68510594652711643</c:v>
                </c:pt>
                <c:pt idx="129">
                  <c:v>0.78107056056327051</c:v>
                </c:pt>
                <c:pt idx="130">
                  <c:v>0.8737631582522184</c:v>
                </c:pt>
                <c:pt idx="131">
                  <c:v>0.96225758579795118</c:v>
                </c:pt>
                <c:pt idx="132">
                  <c:v>1.0456696361328004</c:v>
                </c:pt>
                <c:pt idx="133">
                  <c:v>1.1231658836221798</c:v>
                </c:pt>
                <c:pt idx="134">
                  <c:v>1.1939720113780261</c:v>
                </c:pt>
                <c:pt idx="135">
                  <c:v>1.2573805479771984</c:v>
                </c:pt>
                <c:pt idx="136">
                  <c:v>1.3127579362820732</c:v>
                </c:pt>
                <c:pt idx="137">
                  <c:v>1.3595508637340394</c:v>
                </c:pt>
                <c:pt idx="138">
                  <c:v>1.3972917908696822</c:v>
                </c:pt>
                <c:pt idx="139">
                  <c:v>1.4256036228205535</c:v>
                </c:pt>
                <c:pt idx="140">
                  <c:v>1.4442034771204479</c:v>
                </c:pt>
                <c:pt idx="141">
                  <c:v>1.4529055101734951</c:v>
                </c:pt>
                <c:pt idx="142">
                  <c:v>1.4516227741419392</c:v>
                </c:pt>
                <c:pt idx="143">
                  <c:v>1.4403680857001908</c:v>
                </c:pt>
                <c:pt idx="144">
                  <c:v>1.4192538979748548</c:v>
                </c:pt>
                <c:pt idx="145">
                  <c:v>1.3884911769502604</c:v>
                </c:pt>
                <c:pt idx="146">
                  <c:v>1.3483872935660817</c:v>
                </c:pt>
                <c:pt idx="147">
                  <c:v>1.2993429525685118</c:v>
                </c:pt>
                <c:pt idx="148">
                  <c:v>1.2418481888008936</c:v>
                </c:pt>
                <c:pt idx="149">
                  <c:v>1.1764774709375536</c:v>
                </c:pt>
                <c:pt idx="150">
                  <c:v>1.1038839615826943</c:v>
                </c:pt>
                <c:pt idx="151">
                  <c:v>1.0247929910855662</c:v>
                </c:pt>
                <c:pt idx="152">
                  <c:v>0.93999481027937715</c:v>
                </c:pt>
                <c:pt idx="153">
                  <c:v>0.85033669455618954</c:v>
                </c:pt>
                <c:pt idx="154">
                  <c:v>0.75671447817127979</c:v>
                </c:pt>
                <c:pt idx="155">
                  <c:v>0.66006360336337411</c:v>
                </c:pt>
                <c:pt idx="156">
                  <c:v>0.56134977372502148</c:v>
                </c:pt>
                <c:pt idx="157">
                  <c:v>0.46155930521151484</c:v>
                </c:pt>
                <c:pt idx="158">
                  <c:v>0.36168927119789585</c:v>
                </c:pt>
                <c:pt idx="159">
                  <c:v>0.26273754005138811</c:v>
                </c:pt>
                <c:pt idx="160">
                  <c:v>0.16569280476051218</c:v>
                </c:pt>
                <c:pt idx="161">
                  <c:v>7.1524704241568371E-2</c:v>
                </c:pt>
                <c:pt idx="162">
                  <c:v>-1.8825864972888684E-2</c:v>
                </c:pt>
                <c:pt idx="163">
                  <c:v>-0.10445614986120189</c:v>
                </c:pt>
                <c:pt idx="164">
                  <c:v>-0.18451056092236995</c:v>
                </c:pt>
                <c:pt idx="165">
                  <c:v>-0.25818922094354557</c:v>
                </c:pt>
                <c:pt idx="166">
                  <c:v>-0.32475595710872096</c:v>
                </c:pt>
                <c:pt idx="167">
                  <c:v>-0.38354565659416928</c:v>
                </c:pt>
                <c:pt idx="168">
                  <c:v>-0.43397091215592709</c:v>
                </c:pt>
                <c:pt idx="169">
                  <c:v>-0.47552789130879092</c:v>
                </c:pt>
                <c:pt idx="170">
                  <c:v>-0.50780137045397933</c:v>
                </c:pt>
                <c:pt idx="171">
                  <c:v>-0.53046888365606593</c:v>
                </c:pt>
                <c:pt idx="172">
                  <c:v>-0.54330394461601861</c:v>
                </c:pt>
                <c:pt idx="173">
                  <c:v>-0.54617830964743364</c:v>
                </c:pt>
                <c:pt idx="174">
                  <c:v>-0.5390632590450557</c:v>
                </c:pt>
                <c:pt idx="175">
                  <c:v>-0.52202988404258011</c:v>
                </c:pt>
                <c:pt idx="176">
                  <c:v>-0.49524837649254649</c:v>
                </c:pt>
                <c:pt idx="177">
                  <c:v>-0.49524837649254649</c:v>
                </c:pt>
                <c:pt idx="178">
                  <c:v>-0.41360605806000383</c:v>
                </c:pt>
                <c:pt idx="179">
                  <c:v>-0.35956099023591104</c:v>
                </c:pt>
                <c:pt idx="180">
                  <c:v>-0.29739112534609857</c:v>
                </c:pt>
                <c:pt idx="181">
                  <c:v>-0.22771764412992246</c:v>
                </c:pt>
                <c:pt idx="182">
                  <c:v>-0.15123670098070663</c:v>
                </c:pt>
                <c:pt idx="183">
                  <c:v>-6.8712468201154064E-2</c:v>
                </c:pt>
                <c:pt idx="184">
                  <c:v>1.903049935368073E-2</c:v>
                </c:pt>
                <c:pt idx="185">
                  <c:v>0.11111550295596495</c:v>
                </c:pt>
                <c:pt idx="186">
                  <c:v>0.20662245968895659</c:v>
                </c:pt>
                <c:pt idx="187">
                  <c:v>0.30459709561137871</c:v>
                </c:pt>
                <c:pt idx="188">
                  <c:v>0.40406048054721005</c:v>
                </c:pt>
                <c:pt idx="189">
                  <c:v>0.50401880923238873</c:v>
                </c:pt>
                <c:pt idx="190">
                  <c:v>0.60347333108852985</c:v>
                </c:pt>
                <c:pt idx="191">
                  <c:v>0.70143032940853733</c:v>
                </c:pt>
                <c:pt idx="192">
                  <c:v>0.79691105024547282</c:v>
                </c:pt>
                <c:pt idx="193">
                  <c:v>0.88896148179847068</c:v>
                </c:pt>
                <c:pt idx="194">
                  <c:v>0.97666188658327391</c:v>
                </c:pt>
                <c:pt idx="195">
                  <c:v>1.0591359911451785</c:v>
                </c:pt>
                <c:pt idx="196">
                  <c:v>1.1355597414937131</c:v>
                </c:pt>
                <c:pt idx="197">
                  <c:v>1.2051695367777258</c:v>
                </c:pt>
                <c:pt idx="198">
                  <c:v>1.267269858932683</c:v>
                </c:pt>
                <c:pt idx="199">
                  <c:v>1.3212402220672448</c:v>
                </c:pt>
                <c:pt idx="200">
                  <c:v>1.366541372153205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1-0FCD-497F-A892-9BD9DEEF6AA5}"/>
            </c:ext>
          </c:extLst>
        </c:ser>
        <c:ser>
          <c:idx val="12"/>
          <c:order val="66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23:$GT$23</c:f>
              <c:numCache>
                <c:formatCode>General</c:formatCode>
                <c:ptCount val="201"/>
                <c:pt idx="0">
                  <c:v>0.36235775447667362</c:v>
                </c:pt>
                <c:pt idx="1">
                  <c:v>0.46219117112350178</c:v>
                </c:pt>
                <c:pt idx="2">
                  <c:v>0.56102708527173484</c:v>
                </c:pt>
                <c:pt idx="3">
                  <c:v>0.65787796113801322</c:v>
                </c:pt>
                <c:pt idx="4">
                  <c:v>0.7517760967853242</c:v>
                </c:pt>
                <c:pt idx="5">
                  <c:v>0.84178329308087663</c:v>
                </c:pt>
                <c:pt idx="6">
                  <c:v>0.92700022787170899</c:v>
                </c:pt>
                <c:pt idx="7">
                  <c:v>1.0065754417143646</c:v>
                </c:pt>
                <c:pt idx="8">
                  <c:v>1.0797138453761965</c:v>
                </c:pt>
                <c:pt idx="9">
                  <c:v>1.1456846641041571</c:v>
                </c:pt>
                <c:pt idx="10">
                  <c:v>1.2038287392845701</c:v>
                </c:pt>
                <c:pt idx="11">
                  <c:v>1.253565114538109</c:v>
                </c:pt>
                <c:pt idx="12">
                  <c:v>1.2943968404438999</c:v>
                </c:pt>
                <c:pt idx="13">
                  <c:v>1.3259159398938665</c:v>
                </c:pt>
                <c:pt idx="14">
                  <c:v>1.3478074844651338</c:v>
                </c:pt>
                <c:pt idx="15">
                  <c:v>1.359852741080728</c:v>
                </c:pt>
                <c:pt idx="16">
                  <c:v>1.3619313575181788</c:v>
                </c:pt>
                <c:pt idx="17">
                  <c:v>1.3540225649291422</c:v>
                </c:pt>
                <c:pt idx="18">
                  <c:v>1.3362053853548688</c:v>
                </c:pt>
                <c:pt idx="19">
                  <c:v>1.308657842164088</c:v>
                </c:pt>
                <c:pt idx="20">
                  <c:v>1.2716551813023553</c:v>
                </c:pt>
                <c:pt idx="21">
                  <c:v>1.2255671211255472</c:v>
                </c:pt>
                <c:pt idx="22">
                  <c:v>1.1708541582962637</c:v>
                </c:pt>
                <c:pt idx="23">
                  <c:v>1.1080629666533939</c:v>
                </c:pt>
                <c:pt idx="24">
                  <c:v>1.0378209350278245</c:v>
                </c:pt>
                <c:pt idx="25">
                  <c:v>0.96082989858063017</c:v>
                </c:pt>
                <c:pt idx="26">
                  <c:v>0.87785912629813778</c:v>
                </c:pt>
                <c:pt idx="27">
                  <c:v>0.7897376347105034</c:v>
                </c:pt>
                <c:pt idx="28">
                  <c:v>0.69734590463257873</c:v>
                </c:pt>
                <c:pt idx="29">
                  <c:v>0.60160708369065607</c:v>
                </c:pt>
                <c:pt idx="30">
                  <c:v>0.50347776253654086</c:v>
                </c:pt>
                <c:pt idx="31">
                  <c:v>0.40393841690996413</c:v>
                </c:pt>
                <c:pt idx="32">
                  <c:v>0.30398361104909355</c:v>
                </c:pt>
                <c:pt idx="33">
                  <c:v>0.20461206033342541</c:v>
                </c:pt>
                <c:pt idx="34">
                  <c:v>0.1068166524498424</c:v>
                </c:pt>
                <c:pt idx="35">
                  <c:v>1.1574526787053785E-2</c:v>
                </c:pt>
                <c:pt idx="36">
                  <c:v>-8.016268881817884E-2</c:v>
                </c:pt>
                <c:pt idx="37">
                  <c:v>-0.16747838643181978</c:v>
                </c:pt>
                <c:pt idx="38">
                  <c:v>-0.2495001364660453</c:v>
                </c:pt>
                <c:pt idx="39">
                  <c:v>-0.32540840470730015</c:v>
                </c:pt>
                <c:pt idx="40">
                  <c:v>-0.39444474083125458</c:v>
                </c:pt>
                <c:pt idx="41">
                  <c:v>-0.45591935658773663</c:v>
                </c:pt>
                <c:pt idx="42">
                  <c:v>-0.50921801793691457</c:v>
                </c:pt>
                <c:pt idx="43">
                  <c:v>-0.55380818227278128</c:v>
                </c:pt>
                <c:pt idx="44">
                  <c:v>-0.58924431941284239</c:v>
                </c:pt>
                <c:pt idx="45">
                  <c:v>-0.61517236318842339</c:v>
                </c:pt>
                <c:pt idx="46">
                  <c:v>-0.63133324915679079</c:v>
                </c:pt>
                <c:pt idx="47">
                  <c:v>-0.63756550308742721</c:v>
                </c:pt>
                <c:pt idx="48">
                  <c:v>-0.63380685435916706</c:v>
                </c:pt>
                <c:pt idx="49">
                  <c:v>-0.62009485814765886</c:v>
                </c:pt>
                <c:pt idx="50">
                  <c:v>-0.59656652018646483</c:v>
                </c:pt>
                <c:pt idx="51">
                  <c:v>-0.56345692785105883</c:v>
                </c:pt>
                <c:pt idx="52">
                  <c:v>-0.52109690124347952</c:v>
                </c:pt>
                <c:pt idx="53">
                  <c:v>-0.46990968774722763</c:v>
                </c:pt>
                <c:pt idx="54">
                  <c:v>-0.41040673307931352</c:v>
                </c:pt>
                <c:pt idx="55">
                  <c:v>-0.3431825710937183</c:v>
                </c:pt>
                <c:pt idx="56">
                  <c:v>-0.268908883395648</c:v>
                </c:pt>
                <c:pt idx="57">
                  <c:v>-0.18832778812096396</c:v>
                </c:pt>
                <c:pt idx="58">
                  <c:v>-0.10224442493708374</c:v>
                </c:pt>
                <c:pt idx="59">
                  <c:v>-1.1518910353562395E-2</c:v>
                </c:pt>
                <c:pt idx="60">
                  <c:v>8.2942256277747761E-2</c:v>
                </c:pt>
                <c:pt idx="61">
                  <c:v>0.18019525020457774</c:v>
                </c:pt>
                <c:pt idx="62">
                  <c:v>0.27926835165917724</c:v>
                </c:pt>
                <c:pt idx="63">
                  <c:v>0.37917165496102334</c:v>
                </c:pt>
                <c:pt idx="64">
                  <c:v>0.47890695932716726</c:v>
                </c:pt>
                <c:pt idx="65">
                  <c:v>0.57747774256448914</c:v>
                </c:pt>
                <c:pt idx="66">
                  <c:v>0.57747774256448914</c:v>
                </c:pt>
                <c:pt idx="67">
                  <c:v>0.76720767509327192</c:v>
                </c:pt>
                <c:pt idx="68">
                  <c:v>0.85647110561528184</c:v>
                </c:pt>
                <c:pt idx="69">
                  <c:v>0.94079751886487373</c:v>
                </c:pt>
                <c:pt idx="70">
                  <c:v>1.0193443531954627</c:v>
                </c:pt>
                <c:pt idx="71">
                  <c:v>1.0913267946025496</c:v>
                </c:pt>
                <c:pt idx="72">
                  <c:v>1.1560256183258266</c:v>
                </c:pt>
                <c:pt idx="73">
                  <c:v>1.2127943751052381</c:v>
                </c:pt>
                <c:pt idx="74">
                  <c:v>1.2610658502883005</c:v>
                </c:pt>
                <c:pt idx="75">
                  <c:v>1.3003577312514125</c:v>
                </c:pt>
                <c:pt idx="76">
                  <c:v>1.3302774265081601</c:v>
                </c:pt>
                <c:pt idx="77">
                  <c:v>1.350525988353674</c:v>
                </c:pt>
                <c:pt idx="78">
                  <c:v>1.3609010998512785</c:v>
                </c:pt>
                <c:pt idx="79">
                  <c:v>1.3612990963164457</c:v>
                </c:pt>
                <c:pt idx="80">
                  <c:v>1.3517160011000553</c:v>
                </c:pt>
                <c:pt idx="81">
                  <c:v>1.3322475653217598</c:v>
                </c:pt>
                <c:pt idx="82">
                  <c:v>1.3030883111564466</c:v>
                </c:pt>
                <c:pt idx="83">
                  <c:v>1.2645295882329668</c:v>
                </c:pt>
                <c:pt idx="84">
                  <c:v>1.2169566625649542</c:v>
                </c:pt>
                <c:pt idx="85">
                  <c:v>1.1608448671001639</c:v>
                </c:pt>
                <c:pt idx="86">
                  <c:v>1.0967548523507871</c:v>
                </c:pt>
                <c:pt idx="87">
                  <c:v>1.0253269845588568</c:v>
                </c:pt>
                <c:pt idx="88">
                  <c:v>0.94727494736843532</c:v>
                </c:pt>
                <c:pt idx="89">
                  <c:v>0.86337861093455825</c:v>
                </c:pt>
                <c:pt idx="90">
                  <c:v>0.77447623971843016</c:v>
                </c:pt>
                <c:pt idx="91">
                  <c:v>0.6814561168260258</c:v>
                </c:pt>
                <c:pt idx="92">
                  <c:v>0.58524766857692123</c:v>
                </c:pt>
                <c:pt idx="93">
                  <c:v>0.48681217798373533</c:v>
                </c:pt>
                <c:pt idx="94">
                  <c:v>0.38713317993003138</c:v>
                </c:pt>
                <c:pt idx="95">
                  <c:v>0.28720663401486435</c:v>
                </c:pt>
                <c:pt idx="96">
                  <c:v>0.18803097325369397</c:v>
                </c:pt>
                <c:pt idx="97">
                  <c:v>9.0597128065731169E-2</c:v>
                </c:pt>
                <c:pt idx="98">
                  <c:v>-4.1213747752547603E-3</c:v>
                </c:pt>
                <c:pt idx="99">
                  <c:v>-9.5178139298647713E-2</c:v>
                </c:pt>
                <c:pt idx="100">
                  <c:v>-0.18166335641269615</c:v>
                </c:pt>
                <c:pt idx="101">
                  <c:v>-0.26271289441620849</c:v>
                </c:pt>
                <c:pt idx="102">
                  <c:v>-0.3375169331168687</c:v>
                </c:pt>
                <c:pt idx="103">
                  <c:v>-0.40532805528690885</c:v>
                </c:pt>
                <c:pt idx="104">
                  <c:v>-0.46546871460898009</c:v>
                </c:pt>
                <c:pt idx="105">
                  <c:v>-0.51733800549499642</c:v>
                </c:pt>
                <c:pt idx="106">
                  <c:v>-0.56041766713613295</c:v>
                </c:pt>
                <c:pt idx="107">
                  <c:v>-0.59427726179351426</c:v>
                </c:pt>
                <c:pt idx="108">
                  <c:v>-0.61857847558981793</c:v>
                </c:pt>
                <c:pt idx="109">
                  <c:v>-0.6330784988297038</c:v>
                </c:pt>
                <c:pt idx="110">
                  <c:v>-0.63763245207402985</c:v>
                </c:pt>
                <c:pt idx="111">
                  <c:v>-0.63219483372731555</c:v>
                </c:pt>
                <c:pt idx="112">
                  <c:v>-0.61681997467464378</c:v>
                </c:pt>
                <c:pt idx="113">
                  <c:v>-0.59166149542541535</c:v>
                </c:pt>
                <c:pt idx="114">
                  <c:v>-0.55697077118800209</c:v>
                </c:pt>
                <c:pt idx="115">
                  <c:v>-0.51309442021175489</c:v>
                </c:pt>
                <c:pt idx="116">
                  <c:v>-0.46047084049203524</c:v>
                </c:pt>
                <c:pt idx="117">
                  <c:v>-0.39962582944235969</c:v>
                </c:pt>
                <c:pt idx="118">
                  <c:v>-0.33116733030044876</c:v>
                </c:pt>
                <c:pt idx="119">
                  <c:v>-0.25577935776035965</c:v>
                </c:pt>
                <c:pt idx="120">
                  <c:v>-0.17421516352376132</c:v>
                </c:pt>
                <c:pt idx="121">
                  <c:v>-8.728971005792785E-2</c:v>
                </c:pt>
                <c:pt idx="122">
                  <c:v>4.1284722398449158E-3</c:v>
                </c:pt>
                <c:pt idx="123">
                  <c:v>9.9125963110872684E-2</c:v>
                </c:pt>
                <c:pt idx="124">
                  <c:v>0.19675357902836421</c:v>
                </c:pt>
                <c:pt idx="125">
                  <c:v>0.29603585712547292</c:v>
                </c:pt>
                <c:pt idx="126">
                  <c:v>0.3959808016978103</c:v>
                </c:pt>
                <c:pt idx="127">
                  <c:v>0.49558979589661584</c:v>
                </c:pt>
                <c:pt idx="128">
                  <c:v>0.59386757957821257</c:v>
                </c:pt>
                <c:pt idx="129">
                  <c:v>0.68983219361436665</c:v>
                </c:pt>
                <c:pt idx="130">
                  <c:v>0.78252479130331454</c:v>
                </c:pt>
                <c:pt idx="131">
                  <c:v>0.87101921884904732</c:v>
                </c:pt>
                <c:pt idx="132">
                  <c:v>0.95443126918389665</c:v>
                </c:pt>
                <c:pt idx="133">
                  <c:v>1.031927516673276</c:v>
                </c:pt>
                <c:pt idx="134">
                  <c:v>1.1027336444291223</c:v>
                </c:pt>
                <c:pt idx="135">
                  <c:v>1.1661421810282946</c:v>
                </c:pt>
                <c:pt idx="136">
                  <c:v>1.2215195693331693</c:v>
                </c:pt>
                <c:pt idx="137">
                  <c:v>1.2683124967851356</c:v>
                </c:pt>
                <c:pt idx="138">
                  <c:v>1.3060534239207784</c:v>
                </c:pt>
                <c:pt idx="139">
                  <c:v>1.3343652558716497</c:v>
                </c:pt>
                <c:pt idx="140">
                  <c:v>1.3529651101715441</c:v>
                </c:pt>
                <c:pt idx="141">
                  <c:v>1.3616671432245913</c:v>
                </c:pt>
                <c:pt idx="142">
                  <c:v>1.3603844071930353</c:v>
                </c:pt>
                <c:pt idx="143">
                  <c:v>1.349129718751287</c:v>
                </c:pt>
                <c:pt idx="144">
                  <c:v>1.3280155310259509</c:v>
                </c:pt>
                <c:pt idx="145">
                  <c:v>1.2972528100013565</c:v>
                </c:pt>
                <c:pt idx="146">
                  <c:v>1.2571489266171778</c:v>
                </c:pt>
                <c:pt idx="147">
                  <c:v>1.208104585619608</c:v>
                </c:pt>
                <c:pt idx="148">
                  <c:v>1.1506098218519898</c:v>
                </c:pt>
                <c:pt idx="149">
                  <c:v>1.0852391039886498</c:v>
                </c:pt>
                <c:pt idx="150">
                  <c:v>1.0126455946337904</c:v>
                </c:pt>
                <c:pt idx="151">
                  <c:v>0.93355462413666224</c:v>
                </c:pt>
                <c:pt idx="152">
                  <c:v>0.84875644333047329</c:v>
                </c:pt>
                <c:pt idx="153">
                  <c:v>0.75909832760728568</c:v>
                </c:pt>
                <c:pt idx="154">
                  <c:v>0.66547611122237593</c:v>
                </c:pt>
                <c:pt idx="155">
                  <c:v>0.56882523641447025</c:v>
                </c:pt>
                <c:pt idx="156">
                  <c:v>0.47011140677611768</c:v>
                </c:pt>
                <c:pt idx="157">
                  <c:v>0.37032093826261098</c:v>
                </c:pt>
                <c:pt idx="158">
                  <c:v>0.27045090424899199</c:v>
                </c:pt>
                <c:pt idx="159">
                  <c:v>0.17149917310248425</c:v>
                </c:pt>
                <c:pt idx="160">
                  <c:v>7.4454437811608321E-2</c:v>
                </c:pt>
                <c:pt idx="161">
                  <c:v>-1.9713662707335489E-2</c:v>
                </c:pt>
                <c:pt idx="162">
                  <c:v>-0.11006423192179254</c:v>
                </c:pt>
                <c:pt idx="163">
                  <c:v>-0.19569451681010575</c:v>
                </c:pt>
                <c:pt idx="164">
                  <c:v>-0.27574892787127381</c:v>
                </c:pt>
                <c:pt idx="165">
                  <c:v>-0.34942758789244943</c:v>
                </c:pt>
                <c:pt idx="166">
                  <c:v>-0.41599432405762482</c:v>
                </c:pt>
                <c:pt idx="167">
                  <c:v>-0.47478402354307314</c:v>
                </c:pt>
                <c:pt idx="168">
                  <c:v>-0.52520927910483095</c:v>
                </c:pt>
                <c:pt idx="169">
                  <c:v>-0.56676625825769478</c:v>
                </c:pt>
                <c:pt idx="170">
                  <c:v>-0.59903973740288319</c:v>
                </c:pt>
                <c:pt idx="171">
                  <c:v>-0.62170725060496979</c:v>
                </c:pt>
                <c:pt idx="172">
                  <c:v>-0.63454231156492247</c:v>
                </c:pt>
                <c:pt idx="173">
                  <c:v>-0.63741667659633749</c:v>
                </c:pt>
                <c:pt idx="174">
                  <c:v>-0.63030162599395956</c:v>
                </c:pt>
                <c:pt idx="175">
                  <c:v>-0.61326825099148397</c:v>
                </c:pt>
                <c:pt idx="176">
                  <c:v>-0.58648674344145035</c:v>
                </c:pt>
                <c:pt idx="177">
                  <c:v>-0.58648674344145035</c:v>
                </c:pt>
                <c:pt idx="178">
                  <c:v>-0.50484442500890769</c:v>
                </c:pt>
                <c:pt idx="179">
                  <c:v>-0.4507993571848149</c:v>
                </c:pt>
                <c:pt idx="180">
                  <c:v>-0.38862949229500243</c:v>
                </c:pt>
                <c:pt idx="181">
                  <c:v>-0.31895601107882632</c:v>
                </c:pt>
                <c:pt idx="182">
                  <c:v>-0.24247506792961049</c:v>
                </c:pt>
                <c:pt idx="183">
                  <c:v>-0.15995083515005792</c:v>
                </c:pt>
                <c:pt idx="184">
                  <c:v>-7.220786759522313E-2</c:v>
                </c:pt>
                <c:pt idx="185">
                  <c:v>1.9877136007061091E-2</c:v>
                </c:pt>
                <c:pt idx="186">
                  <c:v>0.11538409274005273</c:v>
                </c:pt>
                <c:pt idx="187">
                  <c:v>0.21335872866247482</c:v>
                </c:pt>
                <c:pt idx="188">
                  <c:v>0.3128221135983062</c:v>
                </c:pt>
                <c:pt idx="189">
                  <c:v>0.41278044228348487</c:v>
                </c:pt>
                <c:pt idx="190">
                  <c:v>0.51223496413962599</c:v>
                </c:pt>
                <c:pt idx="191">
                  <c:v>0.61019196245963347</c:v>
                </c:pt>
                <c:pt idx="192">
                  <c:v>0.70567268329656896</c:v>
                </c:pt>
                <c:pt idx="193">
                  <c:v>0.79772311484956682</c:v>
                </c:pt>
                <c:pt idx="194">
                  <c:v>0.88542351963437005</c:v>
                </c:pt>
                <c:pt idx="195">
                  <c:v>0.96789762419627468</c:v>
                </c:pt>
                <c:pt idx="196">
                  <c:v>1.0443213745448092</c:v>
                </c:pt>
                <c:pt idx="197">
                  <c:v>1.1139311698288219</c:v>
                </c:pt>
                <c:pt idx="198">
                  <c:v>1.1760314919837791</c:v>
                </c:pt>
                <c:pt idx="199">
                  <c:v>1.2300018551183409</c:v>
                </c:pt>
                <c:pt idx="200">
                  <c:v>1.275303005204301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2-0FCD-497F-A892-9BD9DEEF6AA5}"/>
            </c:ext>
          </c:extLst>
        </c:ser>
        <c:ser>
          <c:idx val="13"/>
          <c:order val="67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24:$GT$24</c:f>
              <c:numCache>
                <c:formatCode>General</c:formatCode>
                <c:ptCount val="201"/>
                <c:pt idx="0">
                  <c:v>0.26749882862458735</c:v>
                </c:pt>
                <c:pt idx="1">
                  <c:v>0.3673322452714155</c:v>
                </c:pt>
                <c:pt idx="2">
                  <c:v>0.46616815941964856</c:v>
                </c:pt>
                <c:pt idx="3">
                  <c:v>0.56301903528592689</c:v>
                </c:pt>
                <c:pt idx="4">
                  <c:v>0.65691717093323787</c:v>
                </c:pt>
                <c:pt idx="5">
                  <c:v>0.74692436722879041</c:v>
                </c:pt>
                <c:pt idx="6">
                  <c:v>0.83214130201962266</c:v>
                </c:pt>
                <c:pt idx="7">
                  <c:v>0.91171651586227842</c:v>
                </c:pt>
                <c:pt idx="8">
                  <c:v>0.98485491952411008</c:v>
                </c:pt>
                <c:pt idx="9">
                  <c:v>1.0508257382520707</c:v>
                </c:pt>
                <c:pt idx="10">
                  <c:v>1.1089698134324839</c:v>
                </c:pt>
                <c:pt idx="11">
                  <c:v>1.1587061886860228</c:v>
                </c:pt>
                <c:pt idx="12">
                  <c:v>1.1995379145918137</c:v>
                </c:pt>
                <c:pt idx="13">
                  <c:v>1.2310570140417803</c:v>
                </c:pt>
                <c:pt idx="14">
                  <c:v>1.2529485586130475</c:v>
                </c:pt>
                <c:pt idx="15">
                  <c:v>1.2649938152286417</c:v>
                </c:pt>
                <c:pt idx="16">
                  <c:v>1.2670724316660924</c:v>
                </c:pt>
                <c:pt idx="17">
                  <c:v>1.259163639077056</c:v>
                </c:pt>
                <c:pt idx="18">
                  <c:v>1.2413464595027826</c:v>
                </c:pt>
                <c:pt idx="19">
                  <c:v>1.2137989163120018</c:v>
                </c:pt>
                <c:pt idx="20">
                  <c:v>1.1767962554502691</c:v>
                </c:pt>
                <c:pt idx="21">
                  <c:v>1.130708195273461</c:v>
                </c:pt>
                <c:pt idx="22">
                  <c:v>1.0759952324441775</c:v>
                </c:pt>
                <c:pt idx="23">
                  <c:v>1.0132040408013077</c:v>
                </c:pt>
                <c:pt idx="24">
                  <c:v>0.94296200917573825</c:v>
                </c:pt>
                <c:pt idx="25">
                  <c:v>0.86597097272854384</c:v>
                </c:pt>
                <c:pt idx="26">
                  <c:v>0.78300020044605145</c:v>
                </c:pt>
                <c:pt idx="27">
                  <c:v>0.69487870885841718</c:v>
                </c:pt>
                <c:pt idx="28">
                  <c:v>0.60248697878049251</c:v>
                </c:pt>
                <c:pt idx="29">
                  <c:v>0.50674815783856975</c:v>
                </c:pt>
                <c:pt idx="30">
                  <c:v>0.40861883668445453</c:v>
                </c:pt>
                <c:pt idx="31">
                  <c:v>0.30907949105787785</c:v>
                </c:pt>
                <c:pt idx="32">
                  <c:v>0.20912468519700728</c:v>
                </c:pt>
                <c:pt idx="33">
                  <c:v>0.10975313448133914</c:v>
                </c:pt>
                <c:pt idx="34">
                  <c:v>1.1957726597756124E-2</c:v>
                </c:pt>
                <c:pt idx="35">
                  <c:v>-8.3284399065032488E-2</c:v>
                </c:pt>
                <c:pt idx="36">
                  <c:v>-0.17502161467026511</c:v>
                </c:pt>
                <c:pt idx="37">
                  <c:v>-0.26233731228390605</c:v>
                </c:pt>
                <c:pt idx="38">
                  <c:v>-0.34435906231813157</c:v>
                </c:pt>
                <c:pt idx="39">
                  <c:v>-0.42026733055938642</c:v>
                </c:pt>
                <c:pt idx="40">
                  <c:v>-0.48930366668334085</c:v>
                </c:pt>
                <c:pt idx="41">
                  <c:v>-0.55077828243982285</c:v>
                </c:pt>
                <c:pt idx="42">
                  <c:v>-0.60407694378900079</c:v>
                </c:pt>
                <c:pt idx="43">
                  <c:v>-0.64866710812486761</c:v>
                </c:pt>
                <c:pt idx="44">
                  <c:v>-0.68410324526492872</c:v>
                </c:pt>
                <c:pt idx="45">
                  <c:v>-0.71003128904050961</c:v>
                </c:pt>
                <c:pt idx="46">
                  <c:v>-0.72619217500887712</c:v>
                </c:pt>
                <c:pt idx="47">
                  <c:v>-0.73242442893951343</c:v>
                </c:pt>
                <c:pt idx="48">
                  <c:v>-0.72866578021125328</c:v>
                </c:pt>
                <c:pt idx="49">
                  <c:v>-0.71495378399974507</c:v>
                </c:pt>
                <c:pt idx="50">
                  <c:v>-0.69142544603855116</c:v>
                </c:pt>
                <c:pt idx="51">
                  <c:v>-0.65831585370314505</c:v>
                </c:pt>
                <c:pt idx="52">
                  <c:v>-0.61595582709556584</c:v>
                </c:pt>
                <c:pt idx="53">
                  <c:v>-0.56476861359931396</c:v>
                </c:pt>
                <c:pt idx="54">
                  <c:v>-0.50526565893139974</c:v>
                </c:pt>
                <c:pt idx="55">
                  <c:v>-0.43804149694580458</c:v>
                </c:pt>
                <c:pt idx="56">
                  <c:v>-0.36376780924773428</c:v>
                </c:pt>
                <c:pt idx="57">
                  <c:v>-0.28318671397305023</c:v>
                </c:pt>
                <c:pt idx="58">
                  <c:v>-0.19710335078917002</c:v>
                </c:pt>
                <c:pt idx="59">
                  <c:v>-0.10637783620564867</c:v>
                </c:pt>
                <c:pt idx="60">
                  <c:v>-1.1916669574338512E-2</c:v>
                </c:pt>
                <c:pt idx="61">
                  <c:v>8.5336324352491472E-2</c:v>
                </c:pt>
                <c:pt idx="62">
                  <c:v>0.18440942580709097</c:v>
                </c:pt>
                <c:pt idx="63">
                  <c:v>0.28431272910893707</c:v>
                </c:pt>
                <c:pt idx="64">
                  <c:v>0.38404803347508099</c:v>
                </c:pt>
                <c:pt idx="65">
                  <c:v>0.48261881671240286</c:v>
                </c:pt>
                <c:pt idx="66">
                  <c:v>0.48261881671240286</c:v>
                </c:pt>
                <c:pt idx="67">
                  <c:v>0.67234874924118571</c:v>
                </c:pt>
                <c:pt idx="68">
                  <c:v>0.76161217976319551</c:v>
                </c:pt>
                <c:pt idx="69">
                  <c:v>0.8459385930127874</c:v>
                </c:pt>
                <c:pt idx="70">
                  <c:v>0.92448542734337646</c:v>
                </c:pt>
                <c:pt idx="71">
                  <c:v>0.99646786875046334</c:v>
                </c:pt>
                <c:pt idx="72">
                  <c:v>1.0611666924737404</c:v>
                </c:pt>
                <c:pt idx="73">
                  <c:v>1.1179354492531517</c:v>
                </c:pt>
                <c:pt idx="74">
                  <c:v>1.1662069244362143</c:v>
                </c:pt>
                <c:pt idx="75">
                  <c:v>1.2054988053993263</c:v>
                </c:pt>
                <c:pt idx="76">
                  <c:v>1.2354185006560736</c:v>
                </c:pt>
                <c:pt idx="77">
                  <c:v>1.2556670625015878</c:v>
                </c:pt>
                <c:pt idx="78">
                  <c:v>1.2660421739991923</c:v>
                </c:pt>
                <c:pt idx="79">
                  <c:v>1.2664401704643593</c:v>
                </c:pt>
                <c:pt idx="80">
                  <c:v>1.2568570752479691</c:v>
                </c:pt>
                <c:pt idx="81">
                  <c:v>1.2373886394696736</c:v>
                </c:pt>
                <c:pt idx="82">
                  <c:v>1.2082293853043604</c:v>
                </c:pt>
                <c:pt idx="83">
                  <c:v>1.1696706623808806</c:v>
                </c:pt>
                <c:pt idx="84">
                  <c:v>1.1220977367128677</c:v>
                </c:pt>
                <c:pt idx="85">
                  <c:v>1.0659859412480777</c:v>
                </c:pt>
                <c:pt idx="86">
                  <c:v>1.0018959264987006</c:v>
                </c:pt>
                <c:pt idx="87">
                  <c:v>0.93046805870677063</c:v>
                </c:pt>
                <c:pt idx="88">
                  <c:v>0.85241602151634899</c:v>
                </c:pt>
                <c:pt idx="89">
                  <c:v>0.76851968508247204</c:v>
                </c:pt>
                <c:pt idx="90">
                  <c:v>0.67961731386634394</c:v>
                </c:pt>
                <c:pt idx="91">
                  <c:v>0.58659719097393948</c:v>
                </c:pt>
                <c:pt idx="92">
                  <c:v>0.49038874272483501</c:v>
                </c:pt>
                <c:pt idx="93">
                  <c:v>0.39195325213164905</c:v>
                </c:pt>
                <c:pt idx="94">
                  <c:v>0.29227425407794511</c:v>
                </c:pt>
                <c:pt idx="95">
                  <c:v>0.19234770816277805</c:v>
                </c:pt>
                <c:pt idx="96">
                  <c:v>9.3172047401607699E-2</c:v>
                </c:pt>
                <c:pt idx="97">
                  <c:v>-4.2617977863551038E-3</c:v>
                </c:pt>
                <c:pt idx="98">
                  <c:v>-9.8980300627341034E-2</c:v>
                </c:pt>
                <c:pt idx="99">
                  <c:v>-0.19003706515073399</c:v>
                </c:pt>
                <c:pt idx="100">
                  <c:v>-0.27652228226478243</c:v>
                </c:pt>
                <c:pt idx="101">
                  <c:v>-0.35757182026829476</c:v>
                </c:pt>
                <c:pt idx="102">
                  <c:v>-0.43237585896895497</c:v>
                </c:pt>
                <c:pt idx="103">
                  <c:v>-0.50018698113899518</c:v>
                </c:pt>
                <c:pt idx="104">
                  <c:v>-0.56032764046106642</c:v>
                </c:pt>
                <c:pt idx="105">
                  <c:v>-0.61219693134708275</c:v>
                </c:pt>
                <c:pt idx="106">
                  <c:v>-0.65527659298821916</c:v>
                </c:pt>
                <c:pt idx="107">
                  <c:v>-0.68913618764560058</c:v>
                </c:pt>
                <c:pt idx="108">
                  <c:v>-0.71343740144190426</c:v>
                </c:pt>
                <c:pt idx="109">
                  <c:v>-0.72793742468179001</c:v>
                </c:pt>
                <c:pt idx="110">
                  <c:v>-0.73249137792611618</c:v>
                </c:pt>
                <c:pt idx="111">
                  <c:v>-0.72705375957940177</c:v>
                </c:pt>
                <c:pt idx="112">
                  <c:v>-0.71167890052673011</c:v>
                </c:pt>
                <c:pt idx="113">
                  <c:v>-0.68652042127750157</c:v>
                </c:pt>
                <c:pt idx="114">
                  <c:v>-0.65182969704008831</c:v>
                </c:pt>
                <c:pt idx="115">
                  <c:v>-0.6079533460638411</c:v>
                </c:pt>
                <c:pt idx="116">
                  <c:v>-0.55532976634412146</c:v>
                </c:pt>
                <c:pt idx="117">
                  <c:v>-0.49448475529444597</c:v>
                </c:pt>
                <c:pt idx="118">
                  <c:v>-0.42602625615253503</c:v>
                </c:pt>
                <c:pt idx="119">
                  <c:v>-0.35063828361244592</c:v>
                </c:pt>
                <c:pt idx="120">
                  <c:v>-0.26907408937584759</c:v>
                </c:pt>
                <c:pt idx="121">
                  <c:v>-0.18214863591001412</c:v>
                </c:pt>
                <c:pt idx="122">
                  <c:v>-9.0730453612241357E-2</c:v>
                </c:pt>
                <c:pt idx="123">
                  <c:v>4.2670372587864103E-3</c:v>
                </c:pt>
                <c:pt idx="124">
                  <c:v>0.10189465317627794</c:v>
                </c:pt>
                <c:pt idx="125">
                  <c:v>0.20117693127338665</c:v>
                </c:pt>
                <c:pt idx="126">
                  <c:v>0.30112187584572403</c:v>
                </c:pt>
                <c:pt idx="127">
                  <c:v>0.40073087004452956</c:v>
                </c:pt>
                <c:pt idx="128">
                  <c:v>0.49900865372612629</c:v>
                </c:pt>
                <c:pt idx="129">
                  <c:v>0.59497326776228032</c:v>
                </c:pt>
                <c:pt idx="130">
                  <c:v>0.68766586545122821</c:v>
                </c:pt>
                <c:pt idx="131">
                  <c:v>0.7761602929969611</c:v>
                </c:pt>
                <c:pt idx="132">
                  <c:v>0.85957234333181032</c:v>
                </c:pt>
                <c:pt idx="133">
                  <c:v>0.93706859082118976</c:v>
                </c:pt>
                <c:pt idx="134">
                  <c:v>1.007874718577036</c:v>
                </c:pt>
                <c:pt idx="135">
                  <c:v>1.0712832551762084</c:v>
                </c:pt>
                <c:pt idx="136">
                  <c:v>1.1266606434810831</c:v>
                </c:pt>
                <c:pt idx="137">
                  <c:v>1.1734535709330491</c:v>
                </c:pt>
                <c:pt idx="138">
                  <c:v>1.2111944980686922</c:v>
                </c:pt>
                <c:pt idx="139">
                  <c:v>1.2395063300195632</c:v>
                </c:pt>
                <c:pt idx="140">
                  <c:v>1.2581061843194576</c:v>
                </c:pt>
                <c:pt idx="141">
                  <c:v>1.266808217372505</c:v>
                </c:pt>
                <c:pt idx="142">
                  <c:v>1.2655254813409491</c:v>
                </c:pt>
                <c:pt idx="143">
                  <c:v>1.2542707928992007</c:v>
                </c:pt>
                <c:pt idx="144">
                  <c:v>1.2331566051738647</c:v>
                </c:pt>
                <c:pt idx="145">
                  <c:v>1.2023938841492703</c:v>
                </c:pt>
                <c:pt idx="146">
                  <c:v>1.1622900007650916</c:v>
                </c:pt>
                <c:pt idx="147">
                  <c:v>1.1132456597675215</c:v>
                </c:pt>
                <c:pt idx="148">
                  <c:v>1.0557508959999036</c:v>
                </c:pt>
                <c:pt idx="149">
                  <c:v>0.99038017813656332</c:v>
                </c:pt>
                <c:pt idx="150">
                  <c:v>0.91778666878170423</c:v>
                </c:pt>
                <c:pt idx="151">
                  <c:v>0.83869569828457591</c:v>
                </c:pt>
                <c:pt idx="152">
                  <c:v>0.75389751747838707</c:v>
                </c:pt>
                <c:pt idx="153">
                  <c:v>0.66423940175519935</c:v>
                </c:pt>
                <c:pt idx="154">
                  <c:v>0.5706171853702896</c:v>
                </c:pt>
                <c:pt idx="155">
                  <c:v>0.47396631056238392</c:v>
                </c:pt>
                <c:pt idx="156">
                  <c:v>0.37525248092403141</c:v>
                </c:pt>
                <c:pt idx="157">
                  <c:v>0.2754620124105247</c:v>
                </c:pt>
                <c:pt idx="158">
                  <c:v>0.17559197839690571</c:v>
                </c:pt>
                <c:pt idx="159">
                  <c:v>7.6640247250397975E-2</c:v>
                </c:pt>
                <c:pt idx="160">
                  <c:v>-2.0404488040477953E-2</c:v>
                </c:pt>
                <c:pt idx="161">
                  <c:v>-0.11457258855942176</c:v>
                </c:pt>
                <c:pt idx="162">
                  <c:v>-0.20492315777387882</c:v>
                </c:pt>
                <c:pt idx="163">
                  <c:v>-0.29055344266219202</c:v>
                </c:pt>
                <c:pt idx="164">
                  <c:v>-0.37060785372336008</c:v>
                </c:pt>
                <c:pt idx="165">
                  <c:v>-0.4442865137445357</c:v>
                </c:pt>
                <c:pt idx="166">
                  <c:v>-0.51085324990971115</c:v>
                </c:pt>
                <c:pt idx="167">
                  <c:v>-0.56964294939515936</c:v>
                </c:pt>
                <c:pt idx="168">
                  <c:v>-0.62006820495691728</c:v>
                </c:pt>
                <c:pt idx="169">
                  <c:v>-0.66162518410978111</c:v>
                </c:pt>
                <c:pt idx="170">
                  <c:v>-0.69389866325496952</c:v>
                </c:pt>
                <c:pt idx="171">
                  <c:v>-0.71656617645705611</c:v>
                </c:pt>
                <c:pt idx="172">
                  <c:v>-0.72940123741700869</c:v>
                </c:pt>
                <c:pt idx="173">
                  <c:v>-0.73227560244842382</c:v>
                </c:pt>
                <c:pt idx="174">
                  <c:v>-0.72516055184604578</c:v>
                </c:pt>
                <c:pt idx="175">
                  <c:v>-0.70812717684357018</c:v>
                </c:pt>
                <c:pt idx="176">
                  <c:v>-0.68134566929353668</c:v>
                </c:pt>
                <c:pt idx="177">
                  <c:v>-0.68134566929353668</c:v>
                </c:pt>
                <c:pt idx="178">
                  <c:v>-0.59970335086099391</c:v>
                </c:pt>
                <c:pt idx="179">
                  <c:v>-0.54565828303690123</c:v>
                </c:pt>
                <c:pt idx="180">
                  <c:v>-0.48348841814708871</c:v>
                </c:pt>
                <c:pt idx="181">
                  <c:v>-0.41381493693091259</c:v>
                </c:pt>
                <c:pt idx="182">
                  <c:v>-0.33733399378169676</c:v>
                </c:pt>
                <c:pt idx="183">
                  <c:v>-0.2548097610021442</c:v>
                </c:pt>
                <c:pt idx="184">
                  <c:v>-0.1670667934473094</c:v>
                </c:pt>
                <c:pt idx="185">
                  <c:v>-7.4981789845025182E-2</c:v>
                </c:pt>
                <c:pt idx="186">
                  <c:v>2.0525166887966462E-2</c:v>
                </c:pt>
                <c:pt idx="187">
                  <c:v>0.11849980281038855</c:v>
                </c:pt>
                <c:pt idx="188">
                  <c:v>0.21796318774621992</c:v>
                </c:pt>
                <c:pt idx="189">
                  <c:v>0.31792151643139854</c:v>
                </c:pt>
                <c:pt idx="190">
                  <c:v>0.41737603828753966</c:v>
                </c:pt>
                <c:pt idx="191">
                  <c:v>0.51533303660754715</c:v>
                </c:pt>
                <c:pt idx="192">
                  <c:v>0.61081375744448274</c:v>
                </c:pt>
                <c:pt idx="193">
                  <c:v>0.70286418899748049</c:v>
                </c:pt>
                <c:pt idx="194">
                  <c:v>0.79056459378228383</c:v>
                </c:pt>
                <c:pt idx="195">
                  <c:v>0.87303869834418846</c:v>
                </c:pt>
                <c:pt idx="196">
                  <c:v>0.949462448692723</c:v>
                </c:pt>
                <c:pt idx="197">
                  <c:v>1.0190722439767357</c:v>
                </c:pt>
                <c:pt idx="198">
                  <c:v>1.0811725661316927</c:v>
                </c:pt>
                <c:pt idx="199">
                  <c:v>1.1351429292662547</c:v>
                </c:pt>
                <c:pt idx="200">
                  <c:v>1.180444079352215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3-0FCD-497F-A892-9BD9DEEF6AA5}"/>
            </c:ext>
          </c:extLst>
        </c:ser>
        <c:ser>
          <c:idx val="14"/>
          <c:order val="68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25:$GT$25</c:f>
              <c:numCache>
                <c:formatCode>General</c:formatCode>
                <c:ptCount val="201"/>
                <c:pt idx="0">
                  <c:v>0.16996714290024081</c:v>
                </c:pt>
                <c:pt idx="1">
                  <c:v>0.26980055954706894</c:v>
                </c:pt>
                <c:pt idx="2">
                  <c:v>0.36863647369530206</c:v>
                </c:pt>
                <c:pt idx="3">
                  <c:v>0.46548734956158033</c:v>
                </c:pt>
                <c:pt idx="4">
                  <c:v>0.55938548520889131</c:v>
                </c:pt>
                <c:pt idx="5">
                  <c:v>0.64939268150444385</c:v>
                </c:pt>
                <c:pt idx="6">
                  <c:v>0.73460961629527621</c:v>
                </c:pt>
                <c:pt idx="7">
                  <c:v>0.81418483013793186</c:v>
                </c:pt>
                <c:pt idx="8">
                  <c:v>0.88732323379976363</c:v>
                </c:pt>
                <c:pt idx="9">
                  <c:v>0.95329405252772426</c:v>
                </c:pt>
                <c:pt idx="10">
                  <c:v>1.0114381277081372</c:v>
                </c:pt>
                <c:pt idx="11">
                  <c:v>1.0611745029616761</c:v>
                </c:pt>
                <c:pt idx="12">
                  <c:v>1.102006228867467</c:v>
                </c:pt>
                <c:pt idx="13">
                  <c:v>1.1335253283174338</c:v>
                </c:pt>
                <c:pt idx="14">
                  <c:v>1.1554168728887009</c:v>
                </c:pt>
                <c:pt idx="15">
                  <c:v>1.1674621295042953</c:v>
                </c:pt>
                <c:pt idx="16">
                  <c:v>1.169540745941746</c:v>
                </c:pt>
                <c:pt idx="17">
                  <c:v>1.1616319533527093</c:v>
                </c:pt>
                <c:pt idx="18">
                  <c:v>1.1438147737784359</c:v>
                </c:pt>
                <c:pt idx="19">
                  <c:v>1.1162672305876553</c:v>
                </c:pt>
                <c:pt idx="20">
                  <c:v>1.0792645697259224</c:v>
                </c:pt>
                <c:pt idx="21">
                  <c:v>1.0331765095491146</c:v>
                </c:pt>
                <c:pt idx="22">
                  <c:v>0.97846354671983093</c:v>
                </c:pt>
                <c:pt idx="23">
                  <c:v>0.9156723550769611</c:v>
                </c:pt>
                <c:pt idx="24">
                  <c:v>0.8454303234513918</c:v>
                </c:pt>
                <c:pt idx="25">
                  <c:v>0.76843928700419739</c:v>
                </c:pt>
                <c:pt idx="26">
                  <c:v>0.685468514721705</c:v>
                </c:pt>
                <c:pt idx="27">
                  <c:v>0.59734702313407062</c:v>
                </c:pt>
                <c:pt idx="28">
                  <c:v>0.50495529305614595</c:v>
                </c:pt>
                <c:pt idx="29">
                  <c:v>0.40921647211422324</c:v>
                </c:pt>
                <c:pt idx="30">
                  <c:v>0.31108715096010803</c:v>
                </c:pt>
                <c:pt idx="31">
                  <c:v>0.21154780533353129</c:v>
                </c:pt>
                <c:pt idx="32">
                  <c:v>0.11159299947266073</c:v>
                </c:pt>
                <c:pt idx="33">
                  <c:v>1.2221448756992603E-2</c:v>
                </c:pt>
                <c:pt idx="34">
                  <c:v>-8.557395912659041E-2</c:v>
                </c:pt>
                <c:pt idx="35">
                  <c:v>-0.18081608478937902</c:v>
                </c:pt>
                <c:pt idx="36">
                  <c:v>-0.27255330039461168</c:v>
                </c:pt>
                <c:pt idx="37">
                  <c:v>-0.35986899800825256</c:v>
                </c:pt>
                <c:pt idx="38">
                  <c:v>-0.44189074804247808</c:v>
                </c:pt>
                <c:pt idx="39">
                  <c:v>-0.51779901628373293</c:v>
                </c:pt>
                <c:pt idx="40">
                  <c:v>-0.58683535240768736</c:v>
                </c:pt>
                <c:pt idx="41">
                  <c:v>-0.64830996816416941</c:v>
                </c:pt>
                <c:pt idx="42">
                  <c:v>-0.70160862951334735</c:v>
                </c:pt>
                <c:pt idx="43">
                  <c:v>-0.74619879384921406</c:v>
                </c:pt>
                <c:pt idx="44">
                  <c:v>-0.78163493098927517</c:v>
                </c:pt>
                <c:pt idx="45">
                  <c:v>-0.80756297476485617</c:v>
                </c:pt>
                <c:pt idx="46">
                  <c:v>-0.82372386073322357</c:v>
                </c:pt>
                <c:pt idx="47">
                  <c:v>-0.82995611466385999</c:v>
                </c:pt>
                <c:pt idx="48">
                  <c:v>-0.82619746593559984</c:v>
                </c:pt>
                <c:pt idx="49">
                  <c:v>-0.81248546972409164</c:v>
                </c:pt>
                <c:pt idx="50">
                  <c:v>-0.78895713176289761</c:v>
                </c:pt>
                <c:pt idx="51">
                  <c:v>-0.75584753942749161</c:v>
                </c:pt>
                <c:pt idx="52">
                  <c:v>-0.7134875128199123</c:v>
                </c:pt>
                <c:pt idx="53">
                  <c:v>-0.66230029932366041</c:v>
                </c:pt>
                <c:pt idx="54">
                  <c:v>-0.6027973446557463</c:v>
                </c:pt>
                <c:pt idx="55">
                  <c:v>-0.53557318267015108</c:v>
                </c:pt>
                <c:pt idx="56">
                  <c:v>-0.46129949497208078</c:v>
                </c:pt>
                <c:pt idx="57">
                  <c:v>-0.38071839969739674</c:v>
                </c:pt>
                <c:pt idx="58">
                  <c:v>-0.29463503651351652</c:v>
                </c:pt>
                <c:pt idx="59">
                  <c:v>-0.2039095219299952</c:v>
                </c:pt>
                <c:pt idx="60">
                  <c:v>-0.10944835529868505</c:v>
                </c:pt>
                <c:pt idx="61">
                  <c:v>-1.2195361371855062E-2</c:v>
                </c:pt>
                <c:pt idx="62">
                  <c:v>8.6877740082744417E-2</c:v>
                </c:pt>
                <c:pt idx="63">
                  <c:v>0.18678104338459053</c:v>
                </c:pt>
                <c:pt idx="64">
                  <c:v>0.28651634775073442</c:v>
                </c:pt>
                <c:pt idx="65">
                  <c:v>0.38508713098805636</c:v>
                </c:pt>
                <c:pt idx="66">
                  <c:v>0.38508713098805636</c:v>
                </c:pt>
                <c:pt idx="67">
                  <c:v>0.57481706351683914</c:v>
                </c:pt>
                <c:pt idx="68">
                  <c:v>0.66408049403884895</c:v>
                </c:pt>
                <c:pt idx="69">
                  <c:v>0.74840690728844095</c:v>
                </c:pt>
                <c:pt idx="70">
                  <c:v>0.8269537416190299</c:v>
                </c:pt>
                <c:pt idx="71">
                  <c:v>0.89893618302611678</c:v>
                </c:pt>
                <c:pt idx="72">
                  <c:v>0.96363500674939395</c:v>
                </c:pt>
                <c:pt idx="73">
                  <c:v>1.0204037635288052</c:v>
                </c:pt>
                <c:pt idx="74">
                  <c:v>1.0686752387118676</c:v>
                </c:pt>
                <c:pt idx="75">
                  <c:v>1.1079671196749796</c:v>
                </c:pt>
                <c:pt idx="76">
                  <c:v>1.1378868149317272</c:v>
                </c:pt>
                <c:pt idx="77">
                  <c:v>1.1581353767772411</c:v>
                </c:pt>
                <c:pt idx="78">
                  <c:v>1.1685104882748458</c:v>
                </c:pt>
                <c:pt idx="79">
                  <c:v>1.1689084847400129</c:v>
                </c:pt>
                <c:pt idx="80">
                  <c:v>1.1593253895236226</c:v>
                </c:pt>
                <c:pt idx="81">
                  <c:v>1.1398569537453271</c:v>
                </c:pt>
                <c:pt idx="82">
                  <c:v>1.110697699580014</c:v>
                </c:pt>
                <c:pt idx="83">
                  <c:v>1.0721389766565341</c:v>
                </c:pt>
                <c:pt idx="84">
                  <c:v>1.0245660509885213</c:v>
                </c:pt>
                <c:pt idx="85">
                  <c:v>0.9684542555237311</c:v>
                </c:pt>
                <c:pt idx="86">
                  <c:v>0.90436424077435418</c:v>
                </c:pt>
                <c:pt idx="87">
                  <c:v>0.83293637298242418</c:v>
                </c:pt>
                <c:pt idx="88">
                  <c:v>0.75488433579200254</c:v>
                </c:pt>
                <c:pt idx="89">
                  <c:v>0.67098799935812548</c:v>
                </c:pt>
                <c:pt idx="90">
                  <c:v>0.58208562814199738</c:v>
                </c:pt>
                <c:pt idx="91">
                  <c:v>0.48906550524959291</c:v>
                </c:pt>
                <c:pt idx="92">
                  <c:v>0.39285705700048845</c:v>
                </c:pt>
                <c:pt idx="93">
                  <c:v>0.29442156640730255</c:v>
                </c:pt>
                <c:pt idx="94">
                  <c:v>0.19474256835359857</c:v>
                </c:pt>
                <c:pt idx="95">
                  <c:v>9.4816022438431513E-2</c:v>
                </c:pt>
                <c:pt idx="96">
                  <c:v>-4.3596383227388347E-3</c:v>
                </c:pt>
                <c:pt idx="97">
                  <c:v>-0.10179348351070164</c:v>
                </c:pt>
                <c:pt idx="98">
                  <c:v>-0.19651198635168757</c:v>
                </c:pt>
                <c:pt idx="99">
                  <c:v>-0.28756875087508049</c:v>
                </c:pt>
                <c:pt idx="100">
                  <c:v>-0.37405396798912893</c:v>
                </c:pt>
                <c:pt idx="101">
                  <c:v>-0.45510350599264127</c:v>
                </c:pt>
                <c:pt idx="102">
                  <c:v>-0.52990754469330148</c:v>
                </c:pt>
                <c:pt idx="103">
                  <c:v>-0.59771866686334163</c:v>
                </c:pt>
                <c:pt idx="104">
                  <c:v>-0.65785932618541287</c:v>
                </c:pt>
                <c:pt idx="105">
                  <c:v>-0.7097286170714292</c:v>
                </c:pt>
                <c:pt idx="106">
                  <c:v>-0.75280827871256573</c:v>
                </c:pt>
                <c:pt idx="107">
                  <c:v>-0.78666787336994703</c:v>
                </c:pt>
                <c:pt idx="108">
                  <c:v>-0.81096908716625071</c:v>
                </c:pt>
                <c:pt idx="109">
                  <c:v>-0.82546911040613657</c:v>
                </c:pt>
                <c:pt idx="110">
                  <c:v>-0.83002306365046263</c:v>
                </c:pt>
                <c:pt idx="111">
                  <c:v>-0.82458544530374833</c:v>
                </c:pt>
                <c:pt idx="112">
                  <c:v>-0.80921058625107656</c:v>
                </c:pt>
                <c:pt idx="113">
                  <c:v>-0.78405210700184813</c:v>
                </c:pt>
                <c:pt idx="114">
                  <c:v>-0.74936138276443487</c:v>
                </c:pt>
                <c:pt idx="115">
                  <c:v>-0.70548503178818767</c:v>
                </c:pt>
                <c:pt idx="116">
                  <c:v>-0.65286145206846802</c:v>
                </c:pt>
                <c:pt idx="117">
                  <c:v>-0.59201644101879247</c:v>
                </c:pt>
                <c:pt idx="118">
                  <c:v>-0.52355794187688154</c:v>
                </c:pt>
                <c:pt idx="119">
                  <c:v>-0.44816996933679243</c:v>
                </c:pt>
                <c:pt idx="120">
                  <c:v>-0.3666057751001941</c:v>
                </c:pt>
                <c:pt idx="121">
                  <c:v>-0.27968032163436063</c:v>
                </c:pt>
                <c:pt idx="122">
                  <c:v>-0.18826213933658789</c:v>
                </c:pt>
                <c:pt idx="123">
                  <c:v>-9.3264648465560124E-2</c:v>
                </c:pt>
                <c:pt idx="124">
                  <c:v>4.3629674519314043E-3</c:v>
                </c:pt>
                <c:pt idx="125">
                  <c:v>0.10364524554904013</c:v>
                </c:pt>
                <c:pt idx="126">
                  <c:v>0.20359019012137752</c:v>
                </c:pt>
                <c:pt idx="127">
                  <c:v>0.303199184320183</c:v>
                </c:pt>
                <c:pt idx="128">
                  <c:v>0.40147696800177979</c:v>
                </c:pt>
                <c:pt idx="129">
                  <c:v>0.49744158203793387</c:v>
                </c:pt>
                <c:pt idx="130">
                  <c:v>0.59013417972688176</c:v>
                </c:pt>
                <c:pt idx="131">
                  <c:v>0.67862860727261454</c:v>
                </c:pt>
                <c:pt idx="132">
                  <c:v>0.76204065760746387</c:v>
                </c:pt>
                <c:pt idx="133">
                  <c:v>0.8395369050968432</c:v>
                </c:pt>
                <c:pt idx="134">
                  <c:v>0.91034303285268947</c:v>
                </c:pt>
                <c:pt idx="135">
                  <c:v>0.97375156945186181</c:v>
                </c:pt>
                <c:pt idx="136">
                  <c:v>1.0291289577567366</c:v>
                </c:pt>
                <c:pt idx="137">
                  <c:v>1.0759218852087027</c:v>
                </c:pt>
                <c:pt idx="138">
                  <c:v>1.1136628123443455</c:v>
                </c:pt>
                <c:pt idx="139">
                  <c:v>1.1419746442952168</c:v>
                </c:pt>
                <c:pt idx="140">
                  <c:v>1.1605744985951112</c:v>
                </c:pt>
                <c:pt idx="141">
                  <c:v>1.1692765316481584</c:v>
                </c:pt>
                <c:pt idx="142">
                  <c:v>1.1679937956166024</c:v>
                </c:pt>
                <c:pt idx="143">
                  <c:v>1.1567391071748541</c:v>
                </c:pt>
                <c:pt idx="144">
                  <c:v>1.1356249194495183</c:v>
                </c:pt>
                <c:pt idx="145">
                  <c:v>1.1048621984249238</c:v>
                </c:pt>
                <c:pt idx="146">
                  <c:v>1.0647583150407449</c:v>
                </c:pt>
                <c:pt idx="147">
                  <c:v>1.0157139740431751</c:v>
                </c:pt>
                <c:pt idx="148">
                  <c:v>0.95821921027555712</c:v>
                </c:pt>
                <c:pt idx="149">
                  <c:v>0.89284849241221687</c:v>
                </c:pt>
                <c:pt idx="150">
                  <c:v>0.82025498305735767</c:v>
                </c:pt>
                <c:pt idx="151">
                  <c:v>0.74116401256022946</c:v>
                </c:pt>
                <c:pt idx="152">
                  <c:v>0.65636583175404051</c:v>
                </c:pt>
                <c:pt idx="153">
                  <c:v>0.5667077160308529</c:v>
                </c:pt>
                <c:pt idx="154">
                  <c:v>0.47308549964594304</c:v>
                </c:pt>
                <c:pt idx="155">
                  <c:v>0.37643462483803741</c:v>
                </c:pt>
                <c:pt idx="156">
                  <c:v>0.27772079519968484</c:v>
                </c:pt>
                <c:pt idx="157">
                  <c:v>0.17793032668617817</c:v>
                </c:pt>
                <c:pt idx="158">
                  <c:v>7.8060292672559178E-2</c:v>
                </c:pt>
                <c:pt idx="159">
                  <c:v>-2.0891438473948559E-2</c:v>
                </c:pt>
                <c:pt idx="160">
                  <c:v>-0.11793617376482449</c:v>
                </c:pt>
                <c:pt idx="161">
                  <c:v>-0.2121042742837683</c:v>
                </c:pt>
                <c:pt idx="162">
                  <c:v>-0.30245484349822538</c:v>
                </c:pt>
                <c:pt idx="163">
                  <c:v>-0.38808512838653852</c:v>
                </c:pt>
                <c:pt idx="164">
                  <c:v>-0.46813953944770659</c:v>
                </c:pt>
                <c:pt idx="165">
                  <c:v>-0.54181819946888221</c:v>
                </c:pt>
                <c:pt idx="166">
                  <c:v>-0.6083849356340576</c:v>
                </c:pt>
                <c:pt idx="167">
                  <c:v>-0.66717463511950592</c:v>
                </c:pt>
                <c:pt idx="168">
                  <c:v>-0.71759989068126373</c:v>
                </c:pt>
                <c:pt idx="169">
                  <c:v>-0.75915686983412756</c:v>
                </c:pt>
                <c:pt idx="170">
                  <c:v>-0.79143034897931597</c:v>
                </c:pt>
                <c:pt idx="171">
                  <c:v>-0.81409786218140257</c:v>
                </c:pt>
                <c:pt idx="172">
                  <c:v>-0.82693292314135525</c:v>
                </c:pt>
                <c:pt idx="173">
                  <c:v>-0.82980728817277027</c:v>
                </c:pt>
                <c:pt idx="174">
                  <c:v>-0.82269223757039234</c:v>
                </c:pt>
                <c:pt idx="175">
                  <c:v>-0.80565886256791674</c:v>
                </c:pt>
                <c:pt idx="176">
                  <c:v>-0.77887735501788313</c:v>
                </c:pt>
                <c:pt idx="177">
                  <c:v>-0.77887735501788313</c:v>
                </c:pt>
                <c:pt idx="178">
                  <c:v>-0.69723503658534047</c:v>
                </c:pt>
                <c:pt idx="179">
                  <c:v>-0.64318996876124768</c:v>
                </c:pt>
                <c:pt idx="180">
                  <c:v>-0.58102010387143521</c:v>
                </c:pt>
                <c:pt idx="181">
                  <c:v>-0.5113466226552591</c:v>
                </c:pt>
                <c:pt idx="182">
                  <c:v>-0.43486567950604327</c:v>
                </c:pt>
                <c:pt idx="183">
                  <c:v>-0.3523414467264907</c:v>
                </c:pt>
                <c:pt idx="184">
                  <c:v>-0.26459847917165591</c:v>
                </c:pt>
                <c:pt idx="185">
                  <c:v>-0.17251347556937172</c:v>
                </c:pt>
                <c:pt idx="186">
                  <c:v>-7.7006518836380072E-2</c:v>
                </c:pt>
                <c:pt idx="187">
                  <c:v>2.0968117086042015E-2</c:v>
                </c:pt>
                <c:pt idx="188">
                  <c:v>0.12043150202187339</c:v>
                </c:pt>
                <c:pt idx="189">
                  <c:v>0.22038983070705204</c:v>
                </c:pt>
                <c:pt idx="190">
                  <c:v>0.31984435256319316</c:v>
                </c:pt>
                <c:pt idx="191">
                  <c:v>0.41780135088320064</c:v>
                </c:pt>
                <c:pt idx="192">
                  <c:v>0.51328207172013618</c:v>
                </c:pt>
                <c:pt idx="193">
                  <c:v>0.60533250327313404</c:v>
                </c:pt>
                <c:pt idx="194">
                  <c:v>0.69303290805793727</c:v>
                </c:pt>
                <c:pt idx="195">
                  <c:v>0.7755070126198419</c:v>
                </c:pt>
                <c:pt idx="196">
                  <c:v>0.85193076296837644</c:v>
                </c:pt>
                <c:pt idx="197">
                  <c:v>0.92154055825238912</c:v>
                </c:pt>
                <c:pt idx="198">
                  <c:v>0.98364088040734621</c:v>
                </c:pt>
                <c:pt idx="199">
                  <c:v>1.037611243541908</c:v>
                </c:pt>
                <c:pt idx="200">
                  <c:v>1.082912393627868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4-0FCD-497F-A892-9BD9DEEF6AA5}"/>
            </c:ext>
          </c:extLst>
        </c:ser>
        <c:ser>
          <c:idx val="15"/>
          <c:order val="69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26:$GT$26</c:f>
              <c:numCache>
                <c:formatCode>General</c:formatCode>
                <c:ptCount val="201"/>
                <c:pt idx="0">
                  <c:v>7.0737201667702684E-2</c:v>
                </c:pt>
                <c:pt idx="1">
                  <c:v>0.17057061831453085</c:v>
                </c:pt>
                <c:pt idx="2">
                  <c:v>0.26940653246276391</c:v>
                </c:pt>
                <c:pt idx="3">
                  <c:v>0.36625740832904224</c:v>
                </c:pt>
                <c:pt idx="4">
                  <c:v>0.46015554397635322</c:v>
                </c:pt>
                <c:pt idx="5">
                  <c:v>0.5501627402719057</c:v>
                </c:pt>
                <c:pt idx="6">
                  <c:v>0.63537967506273807</c:v>
                </c:pt>
                <c:pt idx="7">
                  <c:v>0.71495488890539372</c:v>
                </c:pt>
                <c:pt idx="8">
                  <c:v>0.78809329256722549</c:v>
                </c:pt>
                <c:pt idx="9">
                  <c:v>0.85406411129518611</c:v>
                </c:pt>
                <c:pt idx="10">
                  <c:v>0.9122081864755992</c:v>
                </c:pt>
                <c:pt idx="11">
                  <c:v>0.96194456172913811</c:v>
                </c:pt>
                <c:pt idx="12">
                  <c:v>1.0027762876349289</c:v>
                </c:pt>
                <c:pt idx="13">
                  <c:v>1.0342953870848957</c:v>
                </c:pt>
                <c:pt idx="14">
                  <c:v>1.0561869316561627</c:v>
                </c:pt>
                <c:pt idx="15">
                  <c:v>1.0682321882717571</c:v>
                </c:pt>
                <c:pt idx="16">
                  <c:v>1.0703108047092078</c:v>
                </c:pt>
                <c:pt idx="17">
                  <c:v>1.0624020121201712</c:v>
                </c:pt>
                <c:pt idx="18">
                  <c:v>1.0445848325458977</c:v>
                </c:pt>
                <c:pt idx="19">
                  <c:v>1.0170372893551172</c:v>
                </c:pt>
                <c:pt idx="20">
                  <c:v>0.98003462849338441</c:v>
                </c:pt>
                <c:pt idx="21">
                  <c:v>0.93394656831657641</c:v>
                </c:pt>
                <c:pt idx="22">
                  <c:v>0.87923360548729279</c:v>
                </c:pt>
                <c:pt idx="23">
                  <c:v>0.81644241384442295</c:v>
                </c:pt>
                <c:pt idx="24">
                  <c:v>0.74620038221885365</c:v>
                </c:pt>
                <c:pt idx="25">
                  <c:v>0.66920934577165925</c:v>
                </c:pt>
                <c:pt idx="26">
                  <c:v>0.58623857348916686</c:v>
                </c:pt>
                <c:pt idx="27">
                  <c:v>0.49811708190153248</c:v>
                </c:pt>
                <c:pt idx="28">
                  <c:v>0.4057253518236078</c:v>
                </c:pt>
                <c:pt idx="29">
                  <c:v>0.3099865308816851</c:v>
                </c:pt>
                <c:pt idx="30">
                  <c:v>0.21185720972756988</c:v>
                </c:pt>
                <c:pt idx="31">
                  <c:v>0.11231786410099318</c:v>
                </c:pt>
                <c:pt idx="32">
                  <c:v>1.2363058240122599E-2</c:v>
                </c:pt>
                <c:pt idx="33">
                  <c:v>-8.7008492475545526E-2</c:v>
                </c:pt>
                <c:pt idx="34">
                  <c:v>-0.18480390035912853</c:v>
                </c:pt>
                <c:pt idx="35">
                  <c:v>-0.28004602602191714</c:v>
                </c:pt>
                <c:pt idx="36">
                  <c:v>-0.37178324162714976</c:v>
                </c:pt>
                <c:pt idx="37">
                  <c:v>-0.4590989392407907</c:v>
                </c:pt>
                <c:pt idx="38">
                  <c:v>-0.54112068927501622</c:v>
                </c:pt>
                <c:pt idx="39">
                  <c:v>-0.61702895751627107</c:v>
                </c:pt>
                <c:pt idx="40">
                  <c:v>-0.6860652936402255</c:v>
                </c:pt>
                <c:pt idx="41">
                  <c:v>-0.74753990939670756</c:v>
                </c:pt>
                <c:pt idx="42">
                  <c:v>-0.80083857074588549</c:v>
                </c:pt>
                <c:pt idx="43">
                  <c:v>-0.8454287350817522</c:v>
                </c:pt>
                <c:pt idx="44">
                  <c:v>-0.88086487222181331</c:v>
                </c:pt>
                <c:pt idx="45">
                  <c:v>-0.90679291599739431</c:v>
                </c:pt>
                <c:pt idx="46">
                  <c:v>-0.92295380196576171</c:v>
                </c:pt>
                <c:pt idx="47">
                  <c:v>-0.92918605589639813</c:v>
                </c:pt>
                <c:pt idx="48">
                  <c:v>-0.92542740716813798</c:v>
                </c:pt>
                <c:pt idx="49">
                  <c:v>-0.91171541095662978</c:v>
                </c:pt>
                <c:pt idx="50">
                  <c:v>-0.88818707299543576</c:v>
                </c:pt>
                <c:pt idx="51">
                  <c:v>-0.85507748066002975</c:v>
                </c:pt>
                <c:pt idx="52">
                  <c:v>-0.81271745405245044</c:v>
                </c:pt>
                <c:pt idx="53">
                  <c:v>-0.76153024055619856</c:v>
                </c:pt>
                <c:pt idx="54">
                  <c:v>-0.70202728588828445</c:v>
                </c:pt>
                <c:pt idx="55">
                  <c:v>-0.63480312390268923</c:v>
                </c:pt>
                <c:pt idx="56">
                  <c:v>-0.56052943620461892</c:v>
                </c:pt>
                <c:pt idx="57">
                  <c:v>-0.47994834092993488</c:v>
                </c:pt>
                <c:pt idx="58">
                  <c:v>-0.39386497774605467</c:v>
                </c:pt>
                <c:pt idx="59">
                  <c:v>-0.30313946316253332</c:v>
                </c:pt>
                <c:pt idx="60">
                  <c:v>-0.20867829653122316</c:v>
                </c:pt>
                <c:pt idx="61">
                  <c:v>-0.11142530260439319</c:v>
                </c:pt>
                <c:pt idx="62">
                  <c:v>-1.2352201149793712E-2</c:v>
                </c:pt>
                <c:pt idx="63">
                  <c:v>8.755110215205239E-2</c:v>
                </c:pt>
                <c:pt idx="64">
                  <c:v>0.18728640651819634</c:v>
                </c:pt>
                <c:pt idx="65">
                  <c:v>0.28585718975551822</c:v>
                </c:pt>
                <c:pt idx="66">
                  <c:v>0.28585718975551822</c:v>
                </c:pt>
                <c:pt idx="67">
                  <c:v>0.475587122284301</c:v>
                </c:pt>
                <c:pt idx="68">
                  <c:v>0.5648505528063108</c:v>
                </c:pt>
                <c:pt idx="69">
                  <c:v>0.6491769660559028</c:v>
                </c:pt>
                <c:pt idx="70">
                  <c:v>0.72772380038649176</c:v>
                </c:pt>
                <c:pt idx="71">
                  <c:v>0.79970624179357863</c:v>
                </c:pt>
                <c:pt idx="72">
                  <c:v>0.86440506551685581</c:v>
                </c:pt>
                <c:pt idx="73">
                  <c:v>0.9211738222962671</c:v>
                </c:pt>
                <c:pt idx="74">
                  <c:v>0.96944529747932962</c:v>
                </c:pt>
                <c:pt idx="75">
                  <c:v>1.0087371784424415</c:v>
                </c:pt>
                <c:pt idx="76">
                  <c:v>1.038656873699189</c:v>
                </c:pt>
                <c:pt idx="77">
                  <c:v>1.058905435544703</c:v>
                </c:pt>
                <c:pt idx="78">
                  <c:v>1.0692805470423077</c:v>
                </c:pt>
                <c:pt idx="79">
                  <c:v>1.0696785435074747</c:v>
                </c:pt>
                <c:pt idx="80">
                  <c:v>1.0600954482910845</c:v>
                </c:pt>
                <c:pt idx="81">
                  <c:v>1.040627012512789</c:v>
                </c:pt>
                <c:pt idx="82">
                  <c:v>1.0114677583474758</c:v>
                </c:pt>
                <c:pt idx="83">
                  <c:v>0.97290903542399598</c:v>
                </c:pt>
                <c:pt idx="84">
                  <c:v>0.92533610975598313</c:v>
                </c:pt>
                <c:pt idx="85">
                  <c:v>0.86922431429119296</c:v>
                </c:pt>
                <c:pt idx="86">
                  <c:v>0.80513429954181603</c:v>
                </c:pt>
                <c:pt idx="87">
                  <c:v>0.73370643174988603</c:v>
                </c:pt>
                <c:pt idx="88">
                  <c:v>0.65565439455946439</c:v>
                </c:pt>
                <c:pt idx="89">
                  <c:v>0.57175805812558733</c:v>
                </c:pt>
                <c:pt idx="90">
                  <c:v>0.48285568690945929</c:v>
                </c:pt>
                <c:pt idx="91">
                  <c:v>0.38983556401705483</c:v>
                </c:pt>
                <c:pt idx="92">
                  <c:v>0.29362711576795031</c:v>
                </c:pt>
                <c:pt idx="93">
                  <c:v>0.1951916251747644</c:v>
                </c:pt>
                <c:pt idx="94">
                  <c:v>9.5512627121060456E-2</c:v>
                </c:pt>
                <c:pt idx="95">
                  <c:v>-4.4139187941066166E-3</c:v>
                </c:pt>
                <c:pt idx="96">
                  <c:v>-0.10358957955527696</c:v>
                </c:pt>
                <c:pt idx="97">
                  <c:v>-0.20102342474323975</c:v>
                </c:pt>
                <c:pt idx="98">
                  <c:v>-0.29574192758422568</c:v>
                </c:pt>
                <c:pt idx="99">
                  <c:v>-0.38679869210761864</c:v>
                </c:pt>
                <c:pt idx="100">
                  <c:v>-0.47328390922166708</c:v>
                </c:pt>
                <c:pt idx="101">
                  <c:v>-0.55433344722517941</c:v>
                </c:pt>
                <c:pt idx="102">
                  <c:v>-0.62913748592583962</c:v>
                </c:pt>
                <c:pt idx="103">
                  <c:v>-0.69694860809587977</c:v>
                </c:pt>
                <c:pt idx="104">
                  <c:v>-0.75708926741795102</c:v>
                </c:pt>
                <c:pt idx="105">
                  <c:v>-0.80895855830396735</c:v>
                </c:pt>
                <c:pt idx="106">
                  <c:v>-0.85203821994510387</c:v>
                </c:pt>
                <c:pt idx="107">
                  <c:v>-0.88589781460248518</c:v>
                </c:pt>
                <c:pt idx="108">
                  <c:v>-0.91019902839878886</c:v>
                </c:pt>
                <c:pt idx="109">
                  <c:v>-0.92469905163867472</c:v>
                </c:pt>
                <c:pt idx="110">
                  <c:v>-0.92925300488300078</c:v>
                </c:pt>
                <c:pt idx="111">
                  <c:v>-0.92381538653628648</c:v>
                </c:pt>
                <c:pt idx="112">
                  <c:v>-0.9084405274836147</c:v>
                </c:pt>
                <c:pt idx="113">
                  <c:v>-0.88328204823438627</c:v>
                </c:pt>
                <c:pt idx="114">
                  <c:v>-0.84859132399697301</c:v>
                </c:pt>
                <c:pt idx="115">
                  <c:v>-0.80471497302072581</c:v>
                </c:pt>
                <c:pt idx="116">
                  <c:v>-0.75209139330100616</c:v>
                </c:pt>
                <c:pt idx="117">
                  <c:v>-0.69124638225133062</c:v>
                </c:pt>
                <c:pt idx="118">
                  <c:v>-0.62278788310941968</c:v>
                </c:pt>
                <c:pt idx="119">
                  <c:v>-0.54739991056933057</c:v>
                </c:pt>
                <c:pt idx="120">
                  <c:v>-0.46583571633273224</c:v>
                </c:pt>
                <c:pt idx="121">
                  <c:v>-0.37891026286689877</c:v>
                </c:pt>
                <c:pt idx="122">
                  <c:v>-0.28749208056912601</c:v>
                </c:pt>
                <c:pt idx="123">
                  <c:v>-0.19249458969809824</c:v>
                </c:pt>
                <c:pt idx="124">
                  <c:v>-9.4866973780606725E-2</c:v>
                </c:pt>
                <c:pt idx="125">
                  <c:v>4.4153043165020001E-3</c:v>
                </c:pt>
                <c:pt idx="126">
                  <c:v>0.10436024888883938</c:v>
                </c:pt>
                <c:pt idx="127">
                  <c:v>0.20396924308764491</c:v>
                </c:pt>
                <c:pt idx="128">
                  <c:v>0.30224702676924164</c:v>
                </c:pt>
                <c:pt idx="129">
                  <c:v>0.39821164080539573</c:v>
                </c:pt>
                <c:pt idx="130">
                  <c:v>0.49090423849434361</c:v>
                </c:pt>
                <c:pt idx="131">
                  <c:v>0.57939866604007639</c:v>
                </c:pt>
                <c:pt idx="132">
                  <c:v>0.66281071637492572</c:v>
                </c:pt>
                <c:pt idx="133">
                  <c:v>0.74030696386430506</c:v>
                </c:pt>
                <c:pt idx="134">
                  <c:v>0.81111309162015133</c:v>
                </c:pt>
                <c:pt idx="135">
                  <c:v>0.87452162821932367</c:v>
                </c:pt>
                <c:pt idx="136">
                  <c:v>0.92989901652419849</c:v>
                </c:pt>
                <c:pt idx="137">
                  <c:v>0.97669194397616454</c:v>
                </c:pt>
                <c:pt idx="138">
                  <c:v>1.0144328711118074</c:v>
                </c:pt>
                <c:pt idx="139">
                  <c:v>1.0427447030626786</c:v>
                </c:pt>
                <c:pt idx="140">
                  <c:v>1.061344557362573</c:v>
                </c:pt>
                <c:pt idx="141">
                  <c:v>1.0700465904156202</c:v>
                </c:pt>
                <c:pt idx="142">
                  <c:v>1.0687638543840643</c:v>
                </c:pt>
                <c:pt idx="143">
                  <c:v>1.0575091659423159</c:v>
                </c:pt>
                <c:pt idx="144">
                  <c:v>1.0363949782169801</c:v>
                </c:pt>
                <c:pt idx="145">
                  <c:v>1.0056322571923857</c:v>
                </c:pt>
                <c:pt idx="146">
                  <c:v>0.96552837380820689</c:v>
                </c:pt>
                <c:pt idx="147">
                  <c:v>0.91648403281063695</c:v>
                </c:pt>
                <c:pt idx="148">
                  <c:v>0.85898926904301898</c:v>
                </c:pt>
                <c:pt idx="149">
                  <c:v>0.79361855117967872</c:v>
                </c:pt>
                <c:pt idx="150">
                  <c:v>0.72102504182481952</c:v>
                </c:pt>
                <c:pt idx="151">
                  <c:v>0.64193407132769131</c:v>
                </c:pt>
                <c:pt idx="152">
                  <c:v>0.55713589052150236</c:v>
                </c:pt>
                <c:pt idx="153">
                  <c:v>0.46747777479831476</c:v>
                </c:pt>
                <c:pt idx="154">
                  <c:v>0.37385555841340495</c:v>
                </c:pt>
                <c:pt idx="155">
                  <c:v>0.27720468360549927</c:v>
                </c:pt>
                <c:pt idx="156">
                  <c:v>0.17849085396714676</c:v>
                </c:pt>
                <c:pt idx="157">
                  <c:v>7.8700385453640026E-2</c:v>
                </c:pt>
                <c:pt idx="158">
                  <c:v>-2.1169648559978951E-2</c:v>
                </c:pt>
                <c:pt idx="159">
                  <c:v>-0.12012137970648669</c:v>
                </c:pt>
                <c:pt idx="160">
                  <c:v>-0.2171661149973626</c:v>
                </c:pt>
                <c:pt idx="161">
                  <c:v>-0.31133421551630641</c:v>
                </c:pt>
                <c:pt idx="162">
                  <c:v>-0.40168478473076347</c:v>
                </c:pt>
                <c:pt idx="163">
                  <c:v>-0.48731506961907667</c:v>
                </c:pt>
                <c:pt idx="164">
                  <c:v>-0.56736948068024473</c:v>
                </c:pt>
                <c:pt idx="165">
                  <c:v>-0.64104814070142035</c:v>
                </c:pt>
                <c:pt idx="166">
                  <c:v>-0.70761487686659574</c:v>
                </c:pt>
                <c:pt idx="167">
                  <c:v>-0.76640457635204406</c:v>
                </c:pt>
                <c:pt idx="168">
                  <c:v>-0.81682983191380187</c:v>
                </c:pt>
                <c:pt idx="169">
                  <c:v>-0.8583868110666657</c:v>
                </c:pt>
                <c:pt idx="170">
                  <c:v>-0.89066029021185411</c:v>
                </c:pt>
                <c:pt idx="171">
                  <c:v>-0.91332780341394071</c:v>
                </c:pt>
                <c:pt idx="172">
                  <c:v>-0.92616286437389339</c:v>
                </c:pt>
                <c:pt idx="173">
                  <c:v>-0.92903722940530842</c:v>
                </c:pt>
                <c:pt idx="174">
                  <c:v>-0.92192217880293048</c:v>
                </c:pt>
                <c:pt idx="175">
                  <c:v>-0.90488880380045489</c:v>
                </c:pt>
                <c:pt idx="176">
                  <c:v>-0.87810729625042128</c:v>
                </c:pt>
                <c:pt idx="177">
                  <c:v>-0.87810729625042128</c:v>
                </c:pt>
                <c:pt idx="178">
                  <c:v>-0.79646497781787862</c:v>
                </c:pt>
                <c:pt idx="179">
                  <c:v>-0.74241990999378582</c:v>
                </c:pt>
                <c:pt idx="180">
                  <c:v>-0.68025004510397336</c:v>
                </c:pt>
                <c:pt idx="181">
                  <c:v>-0.61057656388779724</c:v>
                </c:pt>
                <c:pt idx="182">
                  <c:v>-0.53409562073858141</c:v>
                </c:pt>
                <c:pt idx="183">
                  <c:v>-0.45157138795902885</c:v>
                </c:pt>
                <c:pt idx="184">
                  <c:v>-0.36382842040419405</c:v>
                </c:pt>
                <c:pt idx="185">
                  <c:v>-0.27174341680190983</c:v>
                </c:pt>
                <c:pt idx="186">
                  <c:v>-0.17623646006891819</c:v>
                </c:pt>
                <c:pt idx="187">
                  <c:v>-7.8261824146496115E-2</c:v>
                </c:pt>
                <c:pt idx="188">
                  <c:v>2.1201560789335265E-2</c:v>
                </c:pt>
                <c:pt idx="189">
                  <c:v>0.12115988947451391</c:v>
                </c:pt>
                <c:pt idx="190">
                  <c:v>0.22061441133065501</c:v>
                </c:pt>
                <c:pt idx="191">
                  <c:v>0.3185714096506625</c:v>
                </c:pt>
                <c:pt idx="192">
                  <c:v>0.41405213048759809</c:v>
                </c:pt>
                <c:pt idx="193">
                  <c:v>0.50610256204059589</c:v>
                </c:pt>
                <c:pt idx="194">
                  <c:v>0.59380296682539913</c:v>
                </c:pt>
                <c:pt idx="195">
                  <c:v>0.67627707138730375</c:v>
                </c:pt>
                <c:pt idx="196">
                  <c:v>0.7527008217358383</c:v>
                </c:pt>
                <c:pt idx="197">
                  <c:v>0.82231061701985098</c:v>
                </c:pt>
                <c:pt idx="198">
                  <c:v>0.88441093917480806</c:v>
                </c:pt>
                <c:pt idx="199">
                  <c:v>0.93838130230937</c:v>
                </c:pt>
                <c:pt idx="200">
                  <c:v>0.9836824523953303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5-0FCD-497F-A892-9BD9DEEF6AA5}"/>
            </c:ext>
          </c:extLst>
        </c:ser>
        <c:ser>
          <c:idx val="16"/>
          <c:order val="70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27:$GT$27</c:f>
              <c:numCache>
                <c:formatCode>General</c:formatCode>
                <c:ptCount val="201"/>
                <c:pt idx="0">
                  <c:v>-2.9199522301289037E-2</c:v>
                </c:pt>
                <c:pt idx="1">
                  <c:v>7.0633894345539114E-2</c:v>
                </c:pt>
                <c:pt idx="2">
                  <c:v>0.16946980849377219</c:v>
                </c:pt>
                <c:pt idx="3">
                  <c:v>0.26632068436005052</c:v>
                </c:pt>
                <c:pt idx="4">
                  <c:v>0.3602188200073615</c:v>
                </c:pt>
                <c:pt idx="5">
                  <c:v>0.45022601630291398</c:v>
                </c:pt>
                <c:pt idx="6">
                  <c:v>0.53544295109374629</c:v>
                </c:pt>
                <c:pt idx="7">
                  <c:v>0.61501816493640193</c:v>
                </c:pt>
                <c:pt idx="8">
                  <c:v>0.68815656859823371</c:v>
                </c:pt>
                <c:pt idx="9">
                  <c:v>0.75412738732619433</c:v>
                </c:pt>
                <c:pt idx="10">
                  <c:v>0.81227146250660742</c:v>
                </c:pt>
                <c:pt idx="11">
                  <c:v>0.86200783776014633</c:v>
                </c:pt>
                <c:pt idx="12">
                  <c:v>0.90283956366593721</c:v>
                </c:pt>
                <c:pt idx="13">
                  <c:v>0.93435866311590388</c:v>
                </c:pt>
                <c:pt idx="14">
                  <c:v>0.95625020768717106</c:v>
                </c:pt>
                <c:pt idx="15">
                  <c:v>0.96829546430276536</c:v>
                </c:pt>
                <c:pt idx="16">
                  <c:v>0.97037408074021603</c:v>
                </c:pt>
                <c:pt idx="17">
                  <c:v>0.96246528815117949</c:v>
                </c:pt>
                <c:pt idx="18">
                  <c:v>0.94464810857690606</c:v>
                </c:pt>
                <c:pt idx="19">
                  <c:v>0.91710056538612539</c:v>
                </c:pt>
                <c:pt idx="20">
                  <c:v>0.88009790452439263</c:v>
                </c:pt>
                <c:pt idx="21">
                  <c:v>0.83400984434758463</c:v>
                </c:pt>
                <c:pt idx="22">
                  <c:v>0.77929688151830101</c:v>
                </c:pt>
                <c:pt idx="23">
                  <c:v>0.71650568987543117</c:v>
                </c:pt>
                <c:pt idx="24">
                  <c:v>0.64626365824986187</c:v>
                </c:pt>
                <c:pt idx="25">
                  <c:v>0.56927262180266747</c:v>
                </c:pt>
                <c:pt idx="26">
                  <c:v>0.48630184952017513</c:v>
                </c:pt>
                <c:pt idx="27">
                  <c:v>0.39818035793254075</c:v>
                </c:pt>
                <c:pt idx="28">
                  <c:v>0.30578862785461608</c:v>
                </c:pt>
                <c:pt idx="29">
                  <c:v>0.2100498069126934</c:v>
                </c:pt>
                <c:pt idx="30">
                  <c:v>0.11192048575857817</c:v>
                </c:pt>
                <c:pt idx="31">
                  <c:v>1.2381140132001454E-2</c:v>
                </c:pt>
                <c:pt idx="32">
                  <c:v>-8.7573665728869127E-2</c:v>
                </c:pt>
                <c:pt idx="33">
                  <c:v>-0.18694521644453724</c:v>
                </c:pt>
                <c:pt idx="34">
                  <c:v>-0.28474062432812025</c:v>
                </c:pt>
                <c:pt idx="35">
                  <c:v>-0.37998274999090886</c:v>
                </c:pt>
                <c:pt idx="36">
                  <c:v>-0.47171996559614149</c:v>
                </c:pt>
                <c:pt idx="37">
                  <c:v>-0.55903566320978249</c:v>
                </c:pt>
                <c:pt idx="38">
                  <c:v>-0.641057413244008</c:v>
                </c:pt>
                <c:pt idx="39">
                  <c:v>-0.71696568148526285</c:v>
                </c:pt>
                <c:pt idx="40">
                  <c:v>-0.78600201760921728</c:v>
                </c:pt>
                <c:pt idx="41">
                  <c:v>-0.84747663336569934</c:v>
                </c:pt>
                <c:pt idx="42">
                  <c:v>-0.90077529471487727</c:v>
                </c:pt>
                <c:pt idx="43">
                  <c:v>-0.94536545905074398</c:v>
                </c:pt>
                <c:pt idx="44">
                  <c:v>-0.98080159619080509</c:v>
                </c:pt>
                <c:pt idx="45">
                  <c:v>-1.0067296399663861</c:v>
                </c:pt>
                <c:pt idx="46">
                  <c:v>-1.0228905259347534</c:v>
                </c:pt>
                <c:pt idx="47">
                  <c:v>-1.0291227798653899</c:v>
                </c:pt>
                <c:pt idx="48">
                  <c:v>-1.0253641311371298</c:v>
                </c:pt>
                <c:pt idx="49">
                  <c:v>-1.0116521349256216</c:v>
                </c:pt>
                <c:pt idx="50">
                  <c:v>-0.98812379696442754</c:v>
                </c:pt>
                <c:pt idx="51">
                  <c:v>-0.95501420462902153</c:v>
                </c:pt>
                <c:pt idx="52">
                  <c:v>-0.91265417802144222</c:v>
                </c:pt>
                <c:pt idx="53">
                  <c:v>-0.86146696452519034</c:v>
                </c:pt>
                <c:pt idx="54">
                  <c:v>-0.80196400985727623</c:v>
                </c:pt>
                <c:pt idx="55">
                  <c:v>-0.73473984787168101</c:v>
                </c:pt>
                <c:pt idx="56">
                  <c:v>-0.66046616017361071</c:v>
                </c:pt>
                <c:pt idx="57">
                  <c:v>-0.57988506489892666</c:v>
                </c:pt>
                <c:pt idx="58">
                  <c:v>-0.49380170171504639</c:v>
                </c:pt>
                <c:pt idx="59">
                  <c:v>-0.40307618713152504</c:v>
                </c:pt>
                <c:pt idx="60">
                  <c:v>-0.30861502050021489</c:v>
                </c:pt>
                <c:pt idx="61">
                  <c:v>-0.2113620265733849</c:v>
                </c:pt>
                <c:pt idx="62">
                  <c:v>-0.11228892511878544</c:v>
                </c:pt>
                <c:pt idx="63">
                  <c:v>-1.2385621816939325E-2</c:v>
                </c:pt>
                <c:pt idx="64">
                  <c:v>8.7349682549204596E-2</c:v>
                </c:pt>
                <c:pt idx="65">
                  <c:v>0.18592046578652649</c:v>
                </c:pt>
                <c:pt idx="66">
                  <c:v>0.18592046578652649</c:v>
                </c:pt>
                <c:pt idx="67">
                  <c:v>0.37565039831530928</c:v>
                </c:pt>
                <c:pt idx="68">
                  <c:v>0.46491382883731913</c:v>
                </c:pt>
                <c:pt idx="69">
                  <c:v>0.54924024208691102</c:v>
                </c:pt>
                <c:pt idx="70">
                  <c:v>0.62778707641749998</c:v>
                </c:pt>
                <c:pt idx="71">
                  <c:v>0.69976951782458685</c:v>
                </c:pt>
                <c:pt idx="72">
                  <c:v>0.76446834154786403</c:v>
                </c:pt>
                <c:pt idx="73">
                  <c:v>0.82123709832727532</c:v>
                </c:pt>
                <c:pt idx="74">
                  <c:v>0.86950857351033783</c:v>
                </c:pt>
                <c:pt idx="75">
                  <c:v>0.90880045447344981</c:v>
                </c:pt>
                <c:pt idx="76">
                  <c:v>0.93872014973019724</c:v>
                </c:pt>
                <c:pt idx="77">
                  <c:v>0.95896871157571129</c:v>
                </c:pt>
                <c:pt idx="78">
                  <c:v>0.9693438230733159</c:v>
                </c:pt>
                <c:pt idx="79">
                  <c:v>0.96974181953848293</c:v>
                </c:pt>
                <c:pt idx="80">
                  <c:v>0.9601587243220927</c:v>
                </c:pt>
                <c:pt idx="81">
                  <c:v>0.94069028854379722</c:v>
                </c:pt>
                <c:pt idx="82">
                  <c:v>0.91153103437848404</c:v>
                </c:pt>
                <c:pt idx="83">
                  <c:v>0.8729723114550042</c:v>
                </c:pt>
                <c:pt idx="84">
                  <c:v>0.82539938578699135</c:v>
                </c:pt>
                <c:pt idx="85">
                  <c:v>0.76928759032220118</c:v>
                </c:pt>
                <c:pt idx="86">
                  <c:v>0.70519757557282425</c:v>
                </c:pt>
                <c:pt idx="87">
                  <c:v>0.63376970778089425</c:v>
                </c:pt>
                <c:pt idx="88">
                  <c:v>0.55571767059047261</c:v>
                </c:pt>
                <c:pt idx="89">
                  <c:v>0.47182133415659561</c:v>
                </c:pt>
                <c:pt idx="90">
                  <c:v>0.38291896294046757</c:v>
                </c:pt>
                <c:pt idx="91">
                  <c:v>0.2898988400480631</c:v>
                </c:pt>
                <c:pt idx="92">
                  <c:v>0.19369039179895861</c:v>
                </c:pt>
                <c:pt idx="93">
                  <c:v>9.5254901205772666E-2</c:v>
                </c:pt>
                <c:pt idx="94">
                  <c:v>-4.4240968479312727E-3</c:v>
                </c:pt>
                <c:pt idx="95">
                  <c:v>-0.10435064276309834</c:v>
                </c:pt>
                <c:pt idx="96">
                  <c:v>-0.20352630352426868</c:v>
                </c:pt>
                <c:pt idx="97">
                  <c:v>-0.30096014871223148</c:v>
                </c:pt>
                <c:pt idx="98">
                  <c:v>-0.39567865155321741</c:v>
                </c:pt>
                <c:pt idx="99">
                  <c:v>-0.48673541607661036</c:v>
                </c:pt>
                <c:pt idx="100">
                  <c:v>-0.57322063319065886</c:v>
                </c:pt>
                <c:pt idx="101">
                  <c:v>-0.65427017119417119</c:v>
                </c:pt>
                <c:pt idx="102">
                  <c:v>-0.7290742098948314</c:v>
                </c:pt>
                <c:pt idx="103">
                  <c:v>-0.79688533206487155</c:v>
                </c:pt>
                <c:pt idx="104">
                  <c:v>-0.8570259913869428</c:v>
                </c:pt>
                <c:pt idx="105">
                  <c:v>-0.90889528227295913</c:v>
                </c:pt>
                <c:pt idx="106">
                  <c:v>-0.95197494391409565</c:v>
                </c:pt>
                <c:pt idx="107">
                  <c:v>-0.98583453857147696</c:v>
                </c:pt>
                <c:pt idx="108">
                  <c:v>-1.0101357523677805</c:v>
                </c:pt>
                <c:pt idx="109">
                  <c:v>-1.0246357756076665</c:v>
                </c:pt>
                <c:pt idx="110">
                  <c:v>-1.0291897288519924</c:v>
                </c:pt>
                <c:pt idx="111">
                  <c:v>-1.0237521105052783</c:v>
                </c:pt>
                <c:pt idx="112">
                  <c:v>-1.0083772514526064</c:v>
                </c:pt>
                <c:pt idx="113">
                  <c:v>-0.98321877220337806</c:v>
                </c:pt>
                <c:pt idx="114">
                  <c:v>-0.94852804796596479</c:v>
                </c:pt>
                <c:pt idx="115">
                  <c:v>-0.90465169698971759</c:v>
                </c:pt>
                <c:pt idx="116">
                  <c:v>-0.85202811726999794</c:v>
                </c:pt>
                <c:pt idx="117">
                  <c:v>-0.7911831062203224</c:v>
                </c:pt>
                <c:pt idx="118">
                  <c:v>-0.72272460707841146</c:v>
                </c:pt>
                <c:pt idx="119">
                  <c:v>-0.64733663453832235</c:v>
                </c:pt>
                <c:pt idx="120">
                  <c:v>-0.56577244030172402</c:v>
                </c:pt>
                <c:pt idx="121">
                  <c:v>-0.4788469868358905</c:v>
                </c:pt>
                <c:pt idx="122">
                  <c:v>-0.38742880453811773</c:v>
                </c:pt>
                <c:pt idx="123">
                  <c:v>-0.29243131366708996</c:v>
                </c:pt>
                <c:pt idx="124">
                  <c:v>-0.19480369774959844</c:v>
                </c:pt>
                <c:pt idx="125">
                  <c:v>-9.5521419652489725E-2</c:v>
                </c:pt>
                <c:pt idx="126">
                  <c:v>4.423524919847658E-3</c:v>
                </c:pt>
                <c:pt idx="127">
                  <c:v>0.10403251911865317</c:v>
                </c:pt>
                <c:pt idx="128">
                  <c:v>0.20231030280024992</c:v>
                </c:pt>
                <c:pt idx="129">
                  <c:v>0.298274916836404</c:v>
                </c:pt>
                <c:pt idx="130">
                  <c:v>0.39096751452535189</c:v>
                </c:pt>
                <c:pt idx="131">
                  <c:v>0.47946194207108467</c:v>
                </c:pt>
                <c:pt idx="132">
                  <c:v>0.56287399240593394</c:v>
                </c:pt>
                <c:pt idx="133">
                  <c:v>0.64037023989531328</c:v>
                </c:pt>
                <c:pt idx="134">
                  <c:v>0.71117636765115955</c:v>
                </c:pt>
                <c:pt idx="135">
                  <c:v>0.77458490425033188</c:v>
                </c:pt>
                <c:pt idx="136">
                  <c:v>0.8299622925552067</c:v>
                </c:pt>
                <c:pt idx="137">
                  <c:v>0.87675522000717276</c:v>
                </c:pt>
                <c:pt idx="138">
                  <c:v>0.91449614714281569</c:v>
                </c:pt>
                <c:pt idx="139">
                  <c:v>0.94280797909368685</c:v>
                </c:pt>
                <c:pt idx="140">
                  <c:v>0.96140783339358127</c:v>
                </c:pt>
                <c:pt idx="141">
                  <c:v>0.97010986644662855</c:v>
                </c:pt>
                <c:pt idx="142">
                  <c:v>0.96882713041507262</c:v>
                </c:pt>
                <c:pt idx="143">
                  <c:v>0.95757244197332425</c:v>
                </c:pt>
                <c:pt idx="144">
                  <c:v>0.93645825424798834</c:v>
                </c:pt>
                <c:pt idx="145">
                  <c:v>0.90569553322339391</c:v>
                </c:pt>
                <c:pt idx="146">
                  <c:v>0.8655916498392151</c:v>
                </c:pt>
                <c:pt idx="147">
                  <c:v>0.81654730884164517</c:v>
                </c:pt>
                <c:pt idx="148">
                  <c:v>0.7590525450740272</c:v>
                </c:pt>
                <c:pt idx="149">
                  <c:v>0.69368182721068694</c:v>
                </c:pt>
                <c:pt idx="150">
                  <c:v>0.62108831785582774</c:v>
                </c:pt>
                <c:pt idx="151">
                  <c:v>0.54199734735869953</c:v>
                </c:pt>
                <c:pt idx="152">
                  <c:v>0.45719916655251064</c:v>
                </c:pt>
                <c:pt idx="153">
                  <c:v>0.36754105082932303</c:v>
                </c:pt>
                <c:pt idx="154">
                  <c:v>0.27391883444441323</c:v>
                </c:pt>
                <c:pt idx="155">
                  <c:v>0.17726795963650757</c:v>
                </c:pt>
                <c:pt idx="156">
                  <c:v>7.8554129998155017E-2</c:v>
                </c:pt>
                <c:pt idx="157">
                  <c:v>-2.1236338515351692E-2</c:v>
                </c:pt>
                <c:pt idx="158">
                  <c:v>-0.12110637252897068</c:v>
                </c:pt>
                <c:pt idx="159">
                  <c:v>-0.2200581036754784</c:v>
                </c:pt>
                <c:pt idx="160">
                  <c:v>-0.31710283896635433</c:v>
                </c:pt>
                <c:pt idx="161">
                  <c:v>-0.41127093948529814</c:v>
                </c:pt>
                <c:pt idx="162">
                  <c:v>-0.50162150869975519</c:v>
                </c:pt>
                <c:pt idx="163">
                  <c:v>-0.58725179358806845</c:v>
                </c:pt>
                <c:pt idx="164">
                  <c:v>-0.66730620464923651</c:v>
                </c:pt>
                <c:pt idx="165">
                  <c:v>-0.74098486467041214</c:v>
                </c:pt>
                <c:pt idx="166">
                  <c:v>-0.80755160083558752</c:v>
                </c:pt>
                <c:pt idx="167">
                  <c:v>-0.86634130032103585</c:v>
                </c:pt>
                <c:pt idx="168">
                  <c:v>-0.91676655588279365</c:v>
                </c:pt>
                <c:pt idx="169">
                  <c:v>-0.95832353503565748</c:v>
                </c:pt>
                <c:pt idx="170">
                  <c:v>-0.99059701418084589</c:v>
                </c:pt>
                <c:pt idx="171">
                  <c:v>-1.0132645273829324</c:v>
                </c:pt>
                <c:pt idx="172">
                  <c:v>-1.0260995883428852</c:v>
                </c:pt>
                <c:pt idx="173">
                  <c:v>-1.0289739533743001</c:v>
                </c:pt>
                <c:pt idx="174">
                  <c:v>-1.0218589027719223</c:v>
                </c:pt>
                <c:pt idx="175">
                  <c:v>-1.0048255277694467</c:v>
                </c:pt>
                <c:pt idx="176">
                  <c:v>-0.97804402021941306</c:v>
                </c:pt>
                <c:pt idx="177">
                  <c:v>-0.97804402021941306</c:v>
                </c:pt>
                <c:pt idx="178">
                  <c:v>-0.8964017017868704</c:v>
                </c:pt>
                <c:pt idx="179">
                  <c:v>-0.8423566339627776</c:v>
                </c:pt>
                <c:pt idx="180">
                  <c:v>-0.78018676907296514</c:v>
                </c:pt>
                <c:pt idx="181">
                  <c:v>-0.71051328785678902</c:v>
                </c:pt>
                <c:pt idx="182">
                  <c:v>-0.63403234470757319</c:v>
                </c:pt>
                <c:pt idx="183">
                  <c:v>-0.55150811192802063</c:v>
                </c:pt>
                <c:pt idx="184">
                  <c:v>-0.46376514437318578</c:v>
                </c:pt>
                <c:pt idx="185">
                  <c:v>-0.37168014077090156</c:v>
                </c:pt>
                <c:pt idx="186">
                  <c:v>-0.27617318403790991</c:v>
                </c:pt>
                <c:pt idx="187">
                  <c:v>-0.17819854811548783</c:v>
                </c:pt>
                <c:pt idx="188">
                  <c:v>-7.8735163179656453E-2</c:v>
                </c:pt>
                <c:pt idx="189">
                  <c:v>2.1223165505522185E-2</c:v>
                </c:pt>
                <c:pt idx="190">
                  <c:v>0.1206776873616633</c:v>
                </c:pt>
                <c:pt idx="191">
                  <c:v>0.2186346856816708</c:v>
                </c:pt>
                <c:pt idx="192">
                  <c:v>0.31411540651860637</c:v>
                </c:pt>
                <c:pt idx="193">
                  <c:v>0.40616583807160417</c:v>
                </c:pt>
                <c:pt idx="194">
                  <c:v>0.4938662428564074</c:v>
                </c:pt>
                <c:pt idx="195">
                  <c:v>0.57634034741831197</c:v>
                </c:pt>
                <c:pt idx="196">
                  <c:v>0.65276409776684652</c:v>
                </c:pt>
                <c:pt idx="197">
                  <c:v>0.72237389305085919</c:v>
                </c:pt>
                <c:pt idx="198">
                  <c:v>0.78447421520581628</c:v>
                </c:pt>
                <c:pt idx="199">
                  <c:v>0.83844457834037822</c:v>
                </c:pt>
                <c:pt idx="200">
                  <c:v>0.883745728426338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6-0FCD-497F-A892-9BD9DEEF6AA5}"/>
            </c:ext>
          </c:extLst>
        </c:ser>
        <c:ser>
          <c:idx val="17"/>
          <c:order val="71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28:$GT$28</c:f>
              <c:numCache>
                <c:formatCode>General</c:formatCode>
                <c:ptCount val="201"/>
                <c:pt idx="0">
                  <c:v>-0.12884449429552508</c:v>
                </c:pt>
                <c:pt idx="1">
                  <c:v>-2.9011077648696926E-2</c:v>
                </c:pt>
                <c:pt idx="2">
                  <c:v>6.9824836499536136E-2</c:v>
                </c:pt>
                <c:pt idx="3">
                  <c:v>0.16667571236581447</c:v>
                </c:pt>
                <c:pt idx="4">
                  <c:v>0.26057384801312544</c:v>
                </c:pt>
                <c:pt idx="5">
                  <c:v>0.35058104430867792</c:v>
                </c:pt>
                <c:pt idx="6">
                  <c:v>0.43579797909951029</c:v>
                </c:pt>
                <c:pt idx="7">
                  <c:v>0.51537319294216588</c:v>
                </c:pt>
                <c:pt idx="8">
                  <c:v>0.58851159660399777</c:v>
                </c:pt>
                <c:pt idx="9">
                  <c:v>0.65448241533195839</c:v>
                </c:pt>
                <c:pt idx="10">
                  <c:v>0.71262649051237137</c:v>
                </c:pt>
                <c:pt idx="11">
                  <c:v>0.76236286576591028</c:v>
                </c:pt>
                <c:pt idx="12">
                  <c:v>0.80319459167170115</c:v>
                </c:pt>
                <c:pt idx="13">
                  <c:v>0.83471369112166793</c:v>
                </c:pt>
                <c:pt idx="14">
                  <c:v>0.85660523569293501</c:v>
                </c:pt>
                <c:pt idx="15">
                  <c:v>0.86865049230852942</c:v>
                </c:pt>
                <c:pt idx="16">
                  <c:v>0.87072910874598008</c:v>
                </c:pt>
                <c:pt idx="17">
                  <c:v>0.86282031615694343</c:v>
                </c:pt>
                <c:pt idx="18">
                  <c:v>0.84500313658267001</c:v>
                </c:pt>
                <c:pt idx="19">
                  <c:v>0.81745559339188945</c:v>
                </c:pt>
                <c:pt idx="20">
                  <c:v>0.78045293253015657</c:v>
                </c:pt>
                <c:pt idx="21">
                  <c:v>0.73436487235334869</c:v>
                </c:pt>
                <c:pt idx="22">
                  <c:v>0.67965190952406496</c:v>
                </c:pt>
                <c:pt idx="23">
                  <c:v>0.61686071788119512</c:v>
                </c:pt>
                <c:pt idx="24">
                  <c:v>0.54661868625562593</c:v>
                </c:pt>
                <c:pt idx="25">
                  <c:v>0.46962764980843147</c:v>
                </c:pt>
                <c:pt idx="26">
                  <c:v>0.38665687752593908</c:v>
                </c:pt>
                <c:pt idx="27">
                  <c:v>0.2985353859383047</c:v>
                </c:pt>
                <c:pt idx="28">
                  <c:v>0.20614365586038003</c:v>
                </c:pt>
                <c:pt idx="29">
                  <c:v>0.11040483491845735</c:v>
                </c:pt>
                <c:pt idx="30">
                  <c:v>1.2275513764342133E-2</c:v>
                </c:pt>
                <c:pt idx="31">
                  <c:v>-8.7263831862234589E-2</c:v>
                </c:pt>
                <c:pt idx="32">
                  <c:v>-0.18721863772310515</c:v>
                </c:pt>
                <c:pt idx="33">
                  <c:v>-0.28659018843877326</c:v>
                </c:pt>
                <c:pt idx="34">
                  <c:v>-0.3843855963223563</c:v>
                </c:pt>
                <c:pt idx="35">
                  <c:v>-0.47962772198514492</c:v>
                </c:pt>
                <c:pt idx="36">
                  <c:v>-0.57136493759037754</c:v>
                </c:pt>
                <c:pt idx="37">
                  <c:v>-0.65868063520401843</c:v>
                </c:pt>
                <c:pt idx="38">
                  <c:v>-0.74070238523824394</c:v>
                </c:pt>
                <c:pt idx="39">
                  <c:v>-0.81661065347949879</c:v>
                </c:pt>
                <c:pt idx="40">
                  <c:v>-0.88564698960345334</c:v>
                </c:pt>
                <c:pt idx="41">
                  <c:v>-0.94712160535993539</c:v>
                </c:pt>
                <c:pt idx="42">
                  <c:v>-1.0004202667091133</c:v>
                </c:pt>
                <c:pt idx="43">
                  <c:v>-1.0450104310449799</c:v>
                </c:pt>
                <c:pt idx="44">
                  <c:v>-1.080446568185041</c:v>
                </c:pt>
                <c:pt idx="45">
                  <c:v>-1.1063746119606221</c:v>
                </c:pt>
                <c:pt idx="46">
                  <c:v>-1.1225354979289894</c:v>
                </c:pt>
                <c:pt idx="47">
                  <c:v>-1.128767751859626</c:v>
                </c:pt>
                <c:pt idx="48">
                  <c:v>-1.1250091031313658</c:v>
                </c:pt>
                <c:pt idx="49">
                  <c:v>-1.1112971069198576</c:v>
                </c:pt>
                <c:pt idx="50">
                  <c:v>-1.0877687689586635</c:v>
                </c:pt>
                <c:pt idx="51">
                  <c:v>-1.0546591766232576</c:v>
                </c:pt>
                <c:pt idx="52">
                  <c:v>-1.0122991500156782</c:v>
                </c:pt>
                <c:pt idx="53">
                  <c:v>-0.96111193651942628</c:v>
                </c:pt>
                <c:pt idx="54">
                  <c:v>-0.90160898185151228</c:v>
                </c:pt>
                <c:pt idx="55">
                  <c:v>-0.83438481986591695</c:v>
                </c:pt>
                <c:pt idx="56">
                  <c:v>-0.76011113216784665</c:v>
                </c:pt>
                <c:pt idx="57">
                  <c:v>-0.67953003689316271</c:v>
                </c:pt>
                <c:pt idx="58">
                  <c:v>-0.5934466737092825</c:v>
                </c:pt>
                <c:pt idx="59">
                  <c:v>-0.5027211591257611</c:v>
                </c:pt>
                <c:pt idx="60">
                  <c:v>-0.40825999249445094</c:v>
                </c:pt>
                <c:pt idx="61">
                  <c:v>-0.31100699856762093</c:v>
                </c:pt>
                <c:pt idx="62">
                  <c:v>-0.21193389711302146</c:v>
                </c:pt>
                <c:pt idx="63">
                  <c:v>-0.11203059381117536</c:v>
                </c:pt>
                <c:pt idx="64">
                  <c:v>-1.2295289445031443E-2</c:v>
                </c:pt>
                <c:pt idx="65">
                  <c:v>8.6275493792290436E-2</c:v>
                </c:pt>
                <c:pt idx="66">
                  <c:v>8.6275493792290436E-2</c:v>
                </c:pt>
                <c:pt idx="67">
                  <c:v>0.27600542632107322</c:v>
                </c:pt>
                <c:pt idx="68">
                  <c:v>0.36526885684308308</c:v>
                </c:pt>
                <c:pt idx="69">
                  <c:v>0.44959527009267503</c:v>
                </c:pt>
                <c:pt idx="70">
                  <c:v>0.52814210442326393</c:v>
                </c:pt>
                <c:pt idx="71">
                  <c:v>0.6001245458303508</c:v>
                </c:pt>
                <c:pt idx="72">
                  <c:v>0.66482336955362809</c:v>
                </c:pt>
                <c:pt idx="73">
                  <c:v>0.72159212633303937</c:v>
                </c:pt>
                <c:pt idx="74">
                  <c:v>0.76986360151610178</c:v>
                </c:pt>
                <c:pt idx="75">
                  <c:v>0.80915548247921376</c:v>
                </c:pt>
                <c:pt idx="76">
                  <c:v>0.8390751777359613</c:v>
                </c:pt>
                <c:pt idx="77">
                  <c:v>0.85932373958147523</c:v>
                </c:pt>
                <c:pt idx="78">
                  <c:v>0.86969885107907996</c:v>
                </c:pt>
                <c:pt idx="79">
                  <c:v>0.87009684754424699</c:v>
                </c:pt>
                <c:pt idx="80">
                  <c:v>0.86051375232785676</c:v>
                </c:pt>
                <c:pt idx="81">
                  <c:v>0.84104531654956127</c:v>
                </c:pt>
                <c:pt idx="82">
                  <c:v>0.8118860623842481</c:v>
                </c:pt>
                <c:pt idx="83">
                  <c:v>0.77332733946076826</c:v>
                </c:pt>
                <c:pt idx="84">
                  <c:v>0.7257544137927554</c:v>
                </c:pt>
                <c:pt idx="85">
                  <c:v>0.66964261832796512</c:v>
                </c:pt>
                <c:pt idx="86">
                  <c:v>0.60555260357858831</c:v>
                </c:pt>
                <c:pt idx="87">
                  <c:v>0.53412473578665831</c:v>
                </c:pt>
                <c:pt idx="88">
                  <c:v>0.45607269859623661</c:v>
                </c:pt>
                <c:pt idx="89">
                  <c:v>0.37217636216235955</c:v>
                </c:pt>
                <c:pt idx="90">
                  <c:v>0.28327399094623151</c:v>
                </c:pt>
                <c:pt idx="91">
                  <c:v>0.19025386805382705</c:v>
                </c:pt>
                <c:pt idx="92">
                  <c:v>9.4045419804722558E-2</c:v>
                </c:pt>
                <c:pt idx="93">
                  <c:v>-4.3900707884633738E-3</c:v>
                </c:pt>
                <c:pt idx="94">
                  <c:v>-0.10406906884216732</c:v>
                </c:pt>
                <c:pt idx="95">
                  <c:v>-0.20399561475733438</c:v>
                </c:pt>
                <c:pt idx="96">
                  <c:v>-0.30317127551850476</c:v>
                </c:pt>
                <c:pt idx="97">
                  <c:v>-0.40060512070646753</c:v>
                </c:pt>
                <c:pt idx="98">
                  <c:v>-0.49532362354745346</c:v>
                </c:pt>
                <c:pt idx="99">
                  <c:v>-0.58638038807084647</c:v>
                </c:pt>
                <c:pt idx="100">
                  <c:v>-0.67286560518489491</c:v>
                </c:pt>
                <c:pt idx="101">
                  <c:v>-0.75391514318840724</c:v>
                </c:pt>
                <c:pt idx="102">
                  <c:v>-0.82871918188906735</c:v>
                </c:pt>
                <c:pt idx="103">
                  <c:v>-0.8965303040591075</c:v>
                </c:pt>
                <c:pt idx="104">
                  <c:v>-0.95667096338117874</c:v>
                </c:pt>
                <c:pt idx="105">
                  <c:v>-1.0085402542671951</c:v>
                </c:pt>
                <c:pt idx="106">
                  <c:v>-1.0516199159083317</c:v>
                </c:pt>
                <c:pt idx="107">
                  <c:v>-1.0854795105657129</c:v>
                </c:pt>
                <c:pt idx="108">
                  <c:v>-1.1097807243620166</c:v>
                </c:pt>
                <c:pt idx="109">
                  <c:v>-1.1242807476019026</c:v>
                </c:pt>
                <c:pt idx="110">
                  <c:v>-1.1288347008462285</c:v>
                </c:pt>
                <c:pt idx="111">
                  <c:v>-1.1233970824995143</c:v>
                </c:pt>
                <c:pt idx="112">
                  <c:v>-1.1080222234468424</c:v>
                </c:pt>
                <c:pt idx="113">
                  <c:v>-1.0828637441976141</c:v>
                </c:pt>
                <c:pt idx="114">
                  <c:v>-1.0481730199602008</c:v>
                </c:pt>
                <c:pt idx="115">
                  <c:v>-1.0042966689839536</c:v>
                </c:pt>
                <c:pt idx="116">
                  <c:v>-0.951673089264234</c:v>
                </c:pt>
                <c:pt idx="117">
                  <c:v>-0.89082807821455834</c:v>
                </c:pt>
                <c:pt idx="118">
                  <c:v>-0.82236957907264752</c:v>
                </c:pt>
                <c:pt idx="119">
                  <c:v>-0.7469816065325583</c:v>
                </c:pt>
                <c:pt idx="120">
                  <c:v>-0.66541741229595996</c:v>
                </c:pt>
                <c:pt idx="121">
                  <c:v>-0.5784919588301265</c:v>
                </c:pt>
                <c:pt idx="122">
                  <c:v>-0.48707377653235379</c:v>
                </c:pt>
                <c:pt idx="123">
                  <c:v>-0.39207628566132602</c:v>
                </c:pt>
                <c:pt idx="124">
                  <c:v>-0.29444866974383449</c:v>
                </c:pt>
                <c:pt idx="125">
                  <c:v>-0.19516639164672578</c:v>
                </c:pt>
                <c:pt idx="126">
                  <c:v>-9.5221447074388385E-2</c:v>
                </c:pt>
                <c:pt idx="127">
                  <c:v>4.3875471244171349E-3</c:v>
                </c:pt>
                <c:pt idx="128">
                  <c:v>0.10266533080601387</c:v>
                </c:pt>
                <c:pt idx="129">
                  <c:v>0.19862994484216795</c:v>
                </c:pt>
                <c:pt idx="130">
                  <c:v>0.29132254253111584</c:v>
                </c:pt>
                <c:pt idx="131">
                  <c:v>0.37981697007684861</c:v>
                </c:pt>
                <c:pt idx="132">
                  <c:v>0.46322902041169794</c:v>
                </c:pt>
                <c:pt idx="133">
                  <c:v>0.54072526790107722</c:v>
                </c:pt>
                <c:pt idx="134">
                  <c:v>0.61153139565692349</c:v>
                </c:pt>
                <c:pt idx="135">
                  <c:v>0.67493993225609583</c:v>
                </c:pt>
                <c:pt idx="136">
                  <c:v>0.73031732056097076</c:v>
                </c:pt>
                <c:pt idx="137">
                  <c:v>0.77711024801293682</c:v>
                </c:pt>
                <c:pt idx="138">
                  <c:v>0.81485117514857963</c:v>
                </c:pt>
                <c:pt idx="139">
                  <c:v>0.84316300709945091</c:v>
                </c:pt>
                <c:pt idx="140">
                  <c:v>0.86176286139934533</c:v>
                </c:pt>
                <c:pt idx="141">
                  <c:v>0.8704648944523925</c:v>
                </c:pt>
                <c:pt idx="142">
                  <c:v>0.86918215842083657</c:v>
                </c:pt>
                <c:pt idx="143">
                  <c:v>0.8579274699790882</c:v>
                </c:pt>
                <c:pt idx="144">
                  <c:v>0.8368132822537524</c:v>
                </c:pt>
                <c:pt idx="145">
                  <c:v>0.80605056122915797</c:v>
                </c:pt>
                <c:pt idx="146">
                  <c:v>0.76594667784497905</c:v>
                </c:pt>
                <c:pt idx="147">
                  <c:v>0.71690233684740923</c:v>
                </c:pt>
                <c:pt idx="148">
                  <c:v>0.65940757307979125</c:v>
                </c:pt>
                <c:pt idx="149">
                  <c:v>0.594036855216451</c:v>
                </c:pt>
                <c:pt idx="150">
                  <c:v>0.52144334586159169</c:v>
                </c:pt>
                <c:pt idx="151">
                  <c:v>0.44235237536446353</c:v>
                </c:pt>
                <c:pt idx="152">
                  <c:v>0.35755419455827459</c:v>
                </c:pt>
                <c:pt idx="153">
                  <c:v>0.26789607883508698</c:v>
                </c:pt>
                <c:pt idx="154">
                  <c:v>0.17427386245017717</c:v>
                </c:pt>
                <c:pt idx="155">
                  <c:v>7.7622987642271518E-2</c:v>
                </c:pt>
                <c:pt idx="156">
                  <c:v>-2.1090841996081022E-2</c:v>
                </c:pt>
                <c:pt idx="157">
                  <c:v>-0.12088131050958774</c:v>
                </c:pt>
                <c:pt idx="158">
                  <c:v>-0.22075134452320672</c:v>
                </c:pt>
                <c:pt idx="159">
                  <c:v>-0.31970307566971445</c:v>
                </c:pt>
                <c:pt idx="160">
                  <c:v>-0.41674781096059038</c:v>
                </c:pt>
                <c:pt idx="161">
                  <c:v>-0.51091591147953419</c:v>
                </c:pt>
                <c:pt idx="162">
                  <c:v>-0.60126648069399125</c:v>
                </c:pt>
                <c:pt idx="163">
                  <c:v>-0.68689676558230439</c:v>
                </c:pt>
                <c:pt idx="164">
                  <c:v>-0.76695117664347245</c:v>
                </c:pt>
                <c:pt idx="165">
                  <c:v>-0.84062983666464808</c:v>
                </c:pt>
                <c:pt idx="166">
                  <c:v>-0.90719657282982347</c:v>
                </c:pt>
                <c:pt idx="167">
                  <c:v>-0.9659862723152719</c:v>
                </c:pt>
                <c:pt idx="168">
                  <c:v>-1.0164115278770296</c:v>
                </c:pt>
                <c:pt idx="169">
                  <c:v>-1.0579685070298934</c:v>
                </c:pt>
                <c:pt idx="170">
                  <c:v>-1.0902419861750818</c:v>
                </c:pt>
                <c:pt idx="171">
                  <c:v>-1.1129094993771684</c:v>
                </c:pt>
                <c:pt idx="172">
                  <c:v>-1.1257445603371212</c:v>
                </c:pt>
                <c:pt idx="173">
                  <c:v>-1.1286189253685361</c:v>
                </c:pt>
                <c:pt idx="174">
                  <c:v>-1.1215038747661583</c:v>
                </c:pt>
                <c:pt idx="175">
                  <c:v>-1.1044704997636827</c:v>
                </c:pt>
                <c:pt idx="176">
                  <c:v>-1.077688992213649</c:v>
                </c:pt>
                <c:pt idx="177">
                  <c:v>-1.077688992213649</c:v>
                </c:pt>
                <c:pt idx="178">
                  <c:v>-0.99604667378110645</c:v>
                </c:pt>
                <c:pt idx="179">
                  <c:v>-0.94200160595701354</c:v>
                </c:pt>
                <c:pt idx="180">
                  <c:v>-0.87983174106720119</c:v>
                </c:pt>
                <c:pt idx="181">
                  <c:v>-0.81015825985102508</c:v>
                </c:pt>
                <c:pt idx="182">
                  <c:v>-0.73367731670180913</c:v>
                </c:pt>
                <c:pt idx="183">
                  <c:v>-0.65115308392225657</c:v>
                </c:pt>
                <c:pt idx="184">
                  <c:v>-0.56341011636742189</c:v>
                </c:pt>
                <c:pt idx="185">
                  <c:v>-0.47132511276513761</c:v>
                </c:pt>
                <c:pt idx="186">
                  <c:v>-0.37581815603214597</c:v>
                </c:pt>
                <c:pt idx="187">
                  <c:v>-0.27784352010972391</c:v>
                </c:pt>
                <c:pt idx="188">
                  <c:v>-0.17838013517389251</c:v>
                </c:pt>
                <c:pt idx="189">
                  <c:v>-7.8421806488713858E-2</c:v>
                </c:pt>
                <c:pt idx="190">
                  <c:v>2.1032715367427263E-2</c:v>
                </c:pt>
                <c:pt idx="191">
                  <c:v>0.11898971368743474</c:v>
                </c:pt>
                <c:pt idx="192">
                  <c:v>0.21447043452437031</c:v>
                </c:pt>
                <c:pt idx="193">
                  <c:v>0.30652086607736811</c:v>
                </c:pt>
                <c:pt idx="194">
                  <c:v>0.39422127086217135</c:v>
                </c:pt>
                <c:pt idx="195">
                  <c:v>0.47669537542407597</c:v>
                </c:pt>
                <c:pt idx="196">
                  <c:v>0.55311912577261046</c:v>
                </c:pt>
                <c:pt idx="197">
                  <c:v>0.62272892105662314</c:v>
                </c:pt>
                <c:pt idx="198">
                  <c:v>0.68482924321158034</c:v>
                </c:pt>
                <c:pt idx="199">
                  <c:v>0.73879960634614217</c:v>
                </c:pt>
                <c:pt idx="200">
                  <c:v>0.7841007564321025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7-0FCD-497F-A892-9BD9DEEF6AA5}"/>
            </c:ext>
          </c:extLst>
        </c:ser>
        <c:ser>
          <c:idx val="18"/>
          <c:order val="72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unción 1'!$B$29:$GT$29</c:f>
              <c:numCache>
                <c:formatCode>General</c:formatCode>
                <c:ptCount val="201"/>
                <c:pt idx="0">
                  <c:v>-0.22720209469308753</c:v>
                </c:pt>
                <c:pt idx="1">
                  <c:v>-0.12736867804625937</c:v>
                </c:pt>
                <c:pt idx="2">
                  <c:v>-2.8532763898026309E-2</c:v>
                </c:pt>
                <c:pt idx="3">
                  <c:v>6.8318111968252021E-2</c:v>
                </c:pt>
                <c:pt idx="4">
                  <c:v>0.162216247615563</c:v>
                </c:pt>
                <c:pt idx="5">
                  <c:v>0.25222344391111551</c:v>
                </c:pt>
                <c:pt idx="6">
                  <c:v>0.33744037870194787</c:v>
                </c:pt>
                <c:pt idx="7">
                  <c:v>0.41701559254460352</c:v>
                </c:pt>
                <c:pt idx="8">
                  <c:v>0.49015399620643529</c:v>
                </c:pt>
                <c:pt idx="9">
                  <c:v>0.55612481493439592</c:v>
                </c:pt>
                <c:pt idx="10">
                  <c:v>0.61426889011480901</c:v>
                </c:pt>
                <c:pt idx="11">
                  <c:v>0.66400526536834792</c:v>
                </c:pt>
                <c:pt idx="12">
                  <c:v>0.70483699127413879</c:v>
                </c:pt>
                <c:pt idx="13">
                  <c:v>0.73635609072410546</c:v>
                </c:pt>
                <c:pt idx="14">
                  <c:v>0.75824763529537265</c:v>
                </c:pt>
                <c:pt idx="15">
                  <c:v>0.77029289191096695</c:v>
                </c:pt>
                <c:pt idx="16">
                  <c:v>0.77237150834841761</c:v>
                </c:pt>
                <c:pt idx="17">
                  <c:v>0.76446271575938107</c:v>
                </c:pt>
                <c:pt idx="18">
                  <c:v>0.74664553618510765</c:v>
                </c:pt>
                <c:pt idx="19">
                  <c:v>0.71909799299432697</c:v>
                </c:pt>
                <c:pt idx="20">
                  <c:v>0.68209533213259421</c:v>
                </c:pt>
                <c:pt idx="21">
                  <c:v>0.63600727195578621</c:v>
                </c:pt>
                <c:pt idx="22">
                  <c:v>0.5812943091265026</c:v>
                </c:pt>
                <c:pt idx="23">
                  <c:v>0.51850311748363276</c:v>
                </c:pt>
                <c:pt idx="24">
                  <c:v>0.44826108585806346</c:v>
                </c:pt>
                <c:pt idx="25">
                  <c:v>0.37127004941086905</c:v>
                </c:pt>
                <c:pt idx="26">
                  <c:v>0.28829927712837666</c:v>
                </c:pt>
                <c:pt idx="27">
                  <c:v>0.20017778554074225</c:v>
                </c:pt>
                <c:pt idx="28">
                  <c:v>0.10778605546281758</c:v>
                </c:pt>
                <c:pt idx="29">
                  <c:v>1.2047234520894901E-2</c:v>
                </c:pt>
                <c:pt idx="30">
                  <c:v>-8.6082086633220312E-2</c:v>
                </c:pt>
                <c:pt idx="31">
                  <c:v>-0.18562143225979705</c:v>
                </c:pt>
                <c:pt idx="32">
                  <c:v>-0.28557623812066762</c:v>
                </c:pt>
                <c:pt idx="33">
                  <c:v>-0.38494778883633574</c:v>
                </c:pt>
                <c:pt idx="34">
                  <c:v>-0.48274319671991872</c:v>
                </c:pt>
                <c:pt idx="35">
                  <c:v>-0.57798532238270739</c:v>
                </c:pt>
                <c:pt idx="36">
                  <c:v>-0.66972253798794001</c:v>
                </c:pt>
                <c:pt idx="37">
                  <c:v>-0.7570382356015809</c:v>
                </c:pt>
                <c:pt idx="38">
                  <c:v>-0.83905998563580642</c:v>
                </c:pt>
                <c:pt idx="39">
                  <c:v>-0.91496825387706127</c:v>
                </c:pt>
                <c:pt idx="40">
                  <c:v>-0.9840045900010157</c:v>
                </c:pt>
                <c:pt idx="41">
                  <c:v>-1.0454792057574978</c:v>
                </c:pt>
                <c:pt idx="42">
                  <c:v>-1.0987778671066757</c:v>
                </c:pt>
                <c:pt idx="43">
                  <c:v>-1.1433680314425425</c:v>
                </c:pt>
                <c:pt idx="44">
                  <c:v>-1.1788041685826036</c:v>
                </c:pt>
                <c:pt idx="45">
                  <c:v>-1.2047322123581845</c:v>
                </c:pt>
                <c:pt idx="46">
                  <c:v>-1.220893098326552</c:v>
                </c:pt>
                <c:pt idx="47">
                  <c:v>-1.2271253522571883</c:v>
                </c:pt>
                <c:pt idx="48">
                  <c:v>-1.2233667035289282</c:v>
                </c:pt>
                <c:pt idx="49">
                  <c:v>-1.20965470731742</c:v>
                </c:pt>
                <c:pt idx="50">
                  <c:v>-1.1861263693562261</c:v>
                </c:pt>
                <c:pt idx="51">
                  <c:v>-1.1530167770208199</c:v>
                </c:pt>
                <c:pt idx="52">
                  <c:v>-1.1106567504132407</c:v>
                </c:pt>
                <c:pt idx="53">
                  <c:v>-1.0594695369169889</c:v>
                </c:pt>
                <c:pt idx="54">
                  <c:v>-0.99996658224907464</c:v>
                </c:pt>
                <c:pt idx="55">
                  <c:v>-0.93274242026347942</c:v>
                </c:pt>
                <c:pt idx="56">
                  <c:v>-0.85846873256540912</c:v>
                </c:pt>
                <c:pt idx="57">
                  <c:v>-0.77788763729072508</c:v>
                </c:pt>
                <c:pt idx="58">
                  <c:v>-0.69180427410684486</c:v>
                </c:pt>
                <c:pt idx="59">
                  <c:v>-0.60107875952332357</c:v>
                </c:pt>
                <c:pt idx="60">
                  <c:v>-0.50661759289201336</c:v>
                </c:pt>
                <c:pt idx="61">
                  <c:v>-0.4093645989651834</c:v>
                </c:pt>
                <c:pt idx="62">
                  <c:v>-0.31029149751058394</c:v>
                </c:pt>
                <c:pt idx="63">
                  <c:v>-0.21038819420873781</c:v>
                </c:pt>
                <c:pt idx="64">
                  <c:v>-0.11065288984259389</c:v>
                </c:pt>
                <c:pt idx="65">
                  <c:v>-1.2082106605272008E-2</c:v>
                </c:pt>
                <c:pt idx="66">
                  <c:v>-1.2082106605272008E-2</c:v>
                </c:pt>
                <c:pt idx="67">
                  <c:v>0.17764782592351078</c:v>
                </c:pt>
                <c:pt idx="68">
                  <c:v>0.26691125644552061</c:v>
                </c:pt>
                <c:pt idx="69">
                  <c:v>0.35123766969511261</c:v>
                </c:pt>
                <c:pt idx="70">
                  <c:v>0.42978450402570156</c:v>
                </c:pt>
                <c:pt idx="71">
                  <c:v>0.50176694543278844</c:v>
                </c:pt>
                <c:pt idx="72">
                  <c:v>0.56646576915606561</c:v>
                </c:pt>
                <c:pt idx="73">
                  <c:v>0.6232345259354769</c:v>
                </c:pt>
                <c:pt idx="74">
                  <c:v>0.67150600111853942</c:v>
                </c:pt>
                <c:pt idx="75">
                  <c:v>0.7107978820816514</c:v>
                </c:pt>
                <c:pt idx="76">
                  <c:v>0.74071757733839882</c:v>
                </c:pt>
                <c:pt idx="77">
                  <c:v>0.76096613918391287</c:v>
                </c:pt>
                <c:pt idx="78">
                  <c:v>0.77134125068151749</c:v>
                </c:pt>
                <c:pt idx="79">
                  <c:v>0.77173924714668451</c:v>
                </c:pt>
                <c:pt idx="80">
                  <c:v>0.76215615193029429</c:v>
                </c:pt>
                <c:pt idx="81">
                  <c:v>0.7426877161519988</c:v>
                </c:pt>
                <c:pt idx="82">
                  <c:v>0.71352846198668562</c:v>
                </c:pt>
                <c:pt idx="83">
                  <c:v>0.67496973906320579</c:v>
                </c:pt>
                <c:pt idx="84">
                  <c:v>0.62739681339519293</c:v>
                </c:pt>
                <c:pt idx="85">
                  <c:v>0.57128501793040276</c:v>
                </c:pt>
                <c:pt idx="86">
                  <c:v>0.50719500318102584</c:v>
                </c:pt>
                <c:pt idx="87">
                  <c:v>0.43576713538909584</c:v>
                </c:pt>
                <c:pt idx="88">
                  <c:v>0.3577150981986742</c:v>
                </c:pt>
                <c:pt idx="89">
                  <c:v>0.27381876176479714</c:v>
                </c:pt>
                <c:pt idx="90">
                  <c:v>0.18491639054866907</c:v>
                </c:pt>
                <c:pt idx="91">
                  <c:v>9.1896267656264602E-2</c:v>
                </c:pt>
                <c:pt idx="92">
                  <c:v>-4.3121805928398871E-3</c:v>
                </c:pt>
                <c:pt idx="93">
                  <c:v>-0.10274767118602582</c:v>
                </c:pt>
                <c:pt idx="94">
                  <c:v>-0.20242666923972977</c:v>
                </c:pt>
                <c:pt idx="95">
                  <c:v>-0.30235321515489683</c:v>
                </c:pt>
                <c:pt idx="96">
                  <c:v>-0.40152887591606717</c:v>
                </c:pt>
                <c:pt idx="97">
                  <c:v>-0.49896272110402995</c:v>
                </c:pt>
                <c:pt idx="98">
                  <c:v>-0.59368122394501588</c:v>
                </c:pt>
                <c:pt idx="99">
                  <c:v>-0.68473798846840883</c:v>
                </c:pt>
                <c:pt idx="100">
                  <c:v>-0.77122320558245727</c:v>
                </c:pt>
                <c:pt idx="101">
                  <c:v>-0.85227274358596961</c:v>
                </c:pt>
                <c:pt idx="102">
                  <c:v>-0.92707678228662982</c:v>
                </c:pt>
                <c:pt idx="103">
                  <c:v>-0.99488790445666997</c:v>
                </c:pt>
                <c:pt idx="104">
                  <c:v>-1.0550285637787413</c:v>
                </c:pt>
                <c:pt idx="105">
                  <c:v>-1.1068978546647577</c:v>
                </c:pt>
                <c:pt idx="106">
                  <c:v>-1.1499775163058941</c:v>
                </c:pt>
                <c:pt idx="107">
                  <c:v>-1.1838371109632755</c:v>
                </c:pt>
                <c:pt idx="108">
                  <c:v>-1.2081383247595792</c:v>
                </c:pt>
                <c:pt idx="109">
                  <c:v>-1.2226383479994649</c:v>
                </c:pt>
                <c:pt idx="110">
                  <c:v>-1.2271923012437911</c:v>
                </c:pt>
                <c:pt idx="111">
                  <c:v>-1.2217546828970767</c:v>
                </c:pt>
                <c:pt idx="112">
                  <c:v>-1.206379823844405</c:v>
                </c:pt>
                <c:pt idx="113">
                  <c:v>-1.1812213445951765</c:v>
                </c:pt>
                <c:pt idx="114">
                  <c:v>-1.1465306203577632</c:v>
                </c:pt>
                <c:pt idx="115">
                  <c:v>-1.102654269381516</c:v>
                </c:pt>
                <c:pt idx="116">
                  <c:v>-1.0500306896617964</c:v>
                </c:pt>
                <c:pt idx="117">
                  <c:v>-0.98918567861212081</c:v>
                </c:pt>
                <c:pt idx="118">
                  <c:v>-0.92072717947020988</c:v>
                </c:pt>
                <c:pt idx="119">
                  <c:v>-0.84533920693012077</c:v>
                </c:pt>
                <c:pt idx="120">
                  <c:v>-0.76377501269352244</c:v>
                </c:pt>
                <c:pt idx="121">
                  <c:v>-0.67684955922768897</c:v>
                </c:pt>
                <c:pt idx="122">
                  <c:v>-0.5854313769299162</c:v>
                </c:pt>
                <c:pt idx="123">
                  <c:v>-0.49043388605888849</c:v>
                </c:pt>
                <c:pt idx="124">
                  <c:v>-0.39280627014139691</c:v>
                </c:pt>
                <c:pt idx="125">
                  <c:v>-0.2935239920442882</c:v>
                </c:pt>
                <c:pt idx="126">
                  <c:v>-0.19357904747195082</c:v>
                </c:pt>
                <c:pt idx="127">
                  <c:v>-9.397005327314531E-2</c:v>
                </c:pt>
                <c:pt idx="128">
                  <c:v>4.3077304084514212E-3</c:v>
                </c:pt>
                <c:pt idx="129">
                  <c:v>0.1002723444446055</c:v>
                </c:pt>
                <c:pt idx="130">
                  <c:v>0.19296494213355339</c:v>
                </c:pt>
                <c:pt idx="131">
                  <c:v>0.2814593696792862</c:v>
                </c:pt>
                <c:pt idx="132">
                  <c:v>0.36487142001413553</c:v>
                </c:pt>
                <c:pt idx="133">
                  <c:v>0.44236766750351486</c:v>
                </c:pt>
                <c:pt idx="134">
                  <c:v>0.51317379525936113</c:v>
                </c:pt>
                <c:pt idx="135">
                  <c:v>0.57658233185853347</c:v>
                </c:pt>
                <c:pt idx="136">
                  <c:v>0.63195972016340829</c:v>
                </c:pt>
                <c:pt idx="137">
                  <c:v>0.67875264761537435</c:v>
                </c:pt>
                <c:pt idx="138">
                  <c:v>0.71649357475101727</c:v>
                </c:pt>
                <c:pt idx="139">
                  <c:v>0.74480540670188844</c:v>
                </c:pt>
                <c:pt idx="140">
                  <c:v>0.76340526100178285</c:v>
                </c:pt>
                <c:pt idx="141">
                  <c:v>0.77210729405483014</c:v>
                </c:pt>
                <c:pt idx="142">
                  <c:v>0.77082455802327421</c:v>
                </c:pt>
                <c:pt idx="143">
                  <c:v>0.75956986958152584</c:v>
                </c:pt>
                <c:pt idx="144">
                  <c:v>0.73845568185618993</c:v>
                </c:pt>
                <c:pt idx="145">
                  <c:v>0.7076929608315955</c:v>
                </c:pt>
                <c:pt idx="146">
                  <c:v>0.66758907744741669</c:v>
                </c:pt>
                <c:pt idx="147">
                  <c:v>0.61854473644984675</c:v>
                </c:pt>
                <c:pt idx="148">
                  <c:v>0.56104997268222878</c:v>
                </c:pt>
                <c:pt idx="149">
                  <c:v>0.49567925481888853</c:v>
                </c:pt>
                <c:pt idx="150">
                  <c:v>0.42308574546402933</c:v>
                </c:pt>
                <c:pt idx="151">
                  <c:v>0.34399477496690112</c:v>
                </c:pt>
                <c:pt idx="152">
                  <c:v>0.25919659416071217</c:v>
                </c:pt>
                <c:pt idx="153">
                  <c:v>0.16953847843752454</c:v>
                </c:pt>
                <c:pt idx="154">
                  <c:v>7.591626205261473E-2</c:v>
                </c:pt>
                <c:pt idx="155">
                  <c:v>-2.0734612755290927E-2</c:v>
                </c:pt>
                <c:pt idx="156">
                  <c:v>-0.11944844239364347</c:v>
                </c:pt>
                <c:pt idx="157">
                  <c:v>-0.21923891090715017</c:v>
                </c:pt>
                <c:pt idx="158">
                  <c:v>-0.31910894492076913</c:v>
                </c:pt>
                <c:pt idx="159">
                  <c:v>-0.41806067606727693</c:v>
                </c:pt>
                <c:pt idx="160">
                  <c:v>-0.5151054113581528</c:v>
                </c:pt>
                <c:pt idx="161">
                  <c:v>-0.60927351187709666</c:v>
                </c:pt>
                <c:pt idx="162">
                  <c:v>-0.69962408109155372</c:v>
                </c:pt>
                <c:pt idx="163">
                  <c:v>-0.78525436597986686</c:v>
                </c:pt>
                <c:pt idx="164">
                  <c:v>-0.86530877704103493</c:v>
                </c:pt>
                <c:pt idx="165">
                  <c:v>-0.93898743706221055</c:v>
                </c:pt>
                <c:pt idx="166">
                  <c:v>-1.0055541732273861</c:v>
                </c:pt>
                <c:pt idx="167">
                  <c:v>-1.0643438727128343</c:v>
                </c:pt>
                <c:pt idx="168">
                  <c:v>-1.1147691282745922</c:v>
                </c:pt>
                <c:pt idx="169">
                  <c:v>-1.156326107427456</c:v>
                </c:pt>
                <c:pt idx="170">
                  <c:v>-1.1885995865726444</c:v>
                </c:pt>
                <c:pt idx="171">
                  <c:v>-1.211267099774731</c:v>
                </c:pt>
                <c:pt idx="172">
                  <c:v>-1.2241021607346836</c:v>
                </c:pt>
                <c:pt idx="173">
                  <c:v>-1.2269765257660987</c:v>
                </c:pt>
                <c:pt idx="174">
                  <c:v>-1.2198614751637207</c:v>
                </c:pt>
                <c:pt idx="175">
                  <c:v>-1.2028281001612451</c:v>
                </c:pt>
                <c:pt idx="176">
                  <c:v>-1.1760465926112116</c:v>
                </c:pt>
                <c:pt idx="177">
                  <c:v>-1.1760465926112116</c:v>
                </c:pt>
                <c:pt idx="178">
                  <c:v>-1.0944042741786688</c:v>
                </c:pt>
                <c:pt idx="179">
                  <c:v>-1.0403592063545761</c:v>
                </c:pt>
                <c:pt idx="180">
                  <c:v>-0.97818934146476355</c:v>
                </c:pt>
                <c:pt idx="181">
                  <c:v>-0.90851586024858744</c:v>
                </c:pt>
                <c:pt idx="182">
                  <c:v>-0.83203491709937161</c:v>
                </c:pt>
                <c:pt idx="183">
                  <c:v>-0.74951068431981904</c:v>
                </c:pt>
                <c:pt idx="184">
                  <c:v>-0.66176771676498425</c:v>
                </c:pt>
                <c:pt idx="185">
                  <c:v>-0.56968271316270003</c:v>
                </c:pt>
                <c:pt idx="186">
                  <c:v>-0.47417575642970844</c:v>
                </c:pt>
                <c:pt idx="187">
                  <c:v>-0.37620112050728632</c:v>
                </c:pt>
                <c:pt idx="188">
                  <c:v>-0.27673773557145492</c:v>
                </c:pt>
                <c:pt idx="189">
                  <c:v>-0.1767794068862763</c:v>
                </c:pt>
                <c:pt idx="190">
                  <c:v>-7.7324885030135182E-2</c:v>
                </c:pt>
                <c:pt idx="191">
                  <c:v>2.06321132898723E-2</c:v>
                </c:pt>
                <c:pt idx="192">
                  <c:v>0.11611283412680787</c:v>
                </c:pt>
                <c:pt idx="193">
                  <c:v>0.20816326567980567</c:v>
                </c:pt>
                <c:pt idx="194">
                  <c:v>0.29586367046460893</c:v>
                </c:pt>
                <c:pt idx="195">
                  <c:v>0.37833777502651356</c:v>
                </c:pt>
                <c:pt idx="196">
                  <c:v>0.4547615253750481</c:v>
                </c:pt>
                <c:pt idx="197">
                  <c:v>0.52437132065906078</c:v>
                </c:pt>
                <c:pt idx="198">
                  <c:v>0.58647164281401787</c:v>
                </c:pt>
                <c:pt idx="199">
                  <c:v>0.64044200594857981</c:v>
                </c:pt>
                <c:pt idx="200">
                  <c:v>0.6857431560345401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8-0FCD-497F-A892-9BD9DEEF6AA5}"/>
            </c:ext>
          </c:extLst>
        </c:ser>
        <c:ser>
          <c:idx val="19"/>
          <c:order val="73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unción 1'!$B$30:$GT$30</c:f>
              <c:numCache>
                <c:formatCode>General</c:formatCode>
                <c:ptCount val="201"/>
                <c:pt idx="0">
                  <c:v>-0.32328956686350396</c:v>
                </c:pt>
                <c:pt idx="1">
                  <c:v>-0.22345615021667581</c:v>
                </c:pt>
                <c:pt idx="2">
                  <c:v>-0.12462023606844275</c:v>
                </c:pt>
                <c:pt idx="3">
                  <c:v>-2.7769360202164417E-2</c:v>
                </c:pt>
                <c:pt idx="4">
                  <c:v>6.6128775445146559E-2</c:v>
                </c:pt>
                <c:pt idx="5">
                  <c:v>0.15613597174069904</c:v>
                </c:pt>
                <c:pt idx="6">
                  <c:v>0.24135290653153141</c:v>
                </c:pt>
                <c:pt idx="7">
                  <c:v>0.32092812037418705</c:v>
                </c:pt>
                <c:pt idx="8">
                  <c:v>0.39406652403601883</c:v>
                </c:pt>
                <c:pt idx="9">
                  <c:v>0.46003734276397945</c:v>
                </c:pt>
                <c:pt idx="10">
                  <c:v>0.51818141794439254</c:v>
                </c:pt>
                <c:pt idx="11">
                  <c:v>0.56791779319793145</c:v>
                </c:pt>
                <c:pt idx="12">
                  <c:v>0.60874951910372233</c:v>
                </c:pt>
                <c:pt idx="13">
                  <c:v>0.640268618553689</c:v>
                </c:pt>
                <c:pt idx="14">
                  <c:v>0.66216016312495618</c:v>
                </c:pt>
                <c:pt idx="15">
                  <c:v>0.67420541974055048</c:v>
                </c:pt>
                <c:pt idx="16">
                  <c:v>0.67628403617800115</c:v>
                </c:pt>
                <c:pt idx="17">
                  <c:v>0.66837524358896461</c:v>
                </c:pt>
                <c:pt idx="18">
                  <c:v>0.65055806401469118</c:v>
                </c:pt>
                <c:pt idx="19">
                  <c:v>0.62301052082391051</c:v>
                </c:pt>
                <c:pt idx="20">
                  <c:v>0.58600785996217775</c:v>
                </c:pt>
                <c:pt idx="21">
                  <c:v>0.53991979978536975</c:v>
                </c:pt>
                <c:pt idx="22">
                  <c:v>0.48520683695608613</c:v>
                </c:pt>
                <c:pt idx="23">
                  <c:v>0.42241564531321629</c:v>
                </c:pt>
                <c:pt idx="24">
                  <c:v>0.35217361368764699</c:v>
                </c:pt>
                <c:pt idx="25">
                  <c:v>0.27518257724045259</c:v>
                </c:pt>
                <c:pt idx="26">
                  <c:v>0.1922118049579602</c:v>
                </c:pt>
                <c:pt idx="27">
                  <c:v>0.10409031337032582</c:v>
                </c:pt>
                <c:pt idx="28">
                  <c:v>1.1698583292401143E-2</c:v>
                </c:pt>
                <c:pt idx="29">
                  <c:v>-8.4040237649521538E-2</c:v>
                </c:pt>
                <c:pt idx="30">
                  <c:v>-0.18216955880363675</c:v>
                </c:pt>
                <c:pt idx="31">
                  <c:v>-0.28170890443021346</c:v>
                </c:pt>
                <c:pt idx="32">
                  <c:v>-0.38166371029108404</c:v>
                </c:pt>
                <c:pt idx="33">
                  <c:v>-0.4810352610067522</c:v>
                </c:pt>
                <c:pt idx="34">
                  <c:v>-0.57883066889033519</c:v>
                </c:pt>
                <c:pt idx="35">
                  <c:v>-0.67407279455312374</c:v>
                </c:pt>
                <c:pt idx="36">
                  <c:v>-0.76581001015835648</c:v>
                </c:pt>
                <c:pt idx="37">
                  <c:v>-0.85312570777199737</c:v>
                </c:pt>
                <c:pt idx="38">
                  <c:v>-0.93514745780622288</c:v>
                </c:pt>
                <c:pt idx="39">
                  <c:v>-1.0110557260474777</c:v>
                </c:pt>
                <c:pt idx="40">
                  <c:v>-1.0800920621714321</c:v>
                </c:pt>
                <c:pt idx="41">
                  <c:v>-1.1415666779279143</c:v>
                </c:pt>
                <c:pt idx="42">
                  <c:v>-1.1948653392770923</c:v>
                </c:pt>
                <c:pt idx="43">
                  <c:v>-1.2394555036129589</c:v>
                </c:pt>
                <c:pt idx="44">
                  <c:v>-1.27489164075302</c:v>
                </c:pt>
                <c:pt idx="45">
                  <c:v>-1.3008196845286011</c:v>
                </c:pt>
                <c:pt idx="46">
                  <c:v>-1.3169805704969684</c:v>
                </c:pt>
                <c:pt idx="47">
                  <c:v>-1.3232128244276047</c:v>
                </c:pt>
                <c:pt idx="48">
                  <c:v>-1.3194541756993448</c:v>
                </c:pt>
                <c:pt idx="49">
                  <c:v>-1.3057421794878366</c:v>
                </c:pt>
                <c:pt idx="50">
                  <c:v>-1.2822138415266424</c:v>
                </c:pt>
                <c:pt idx="51">
                  <c:v>-1.2491042491912365</c:v>
                </c:pt>
                <c:pt idx="52">
                  <c:v>-1.2067442225836571</c:v>
                </c:pt>
                <c:pt idx="53">
                  <c:v>-1.1555570090874052</c:v>
                </c:pt>
                <c:pt idx="54">
                  <c:v>-1.0960540544194912</c:v>
                </c:pt>
                <c:pt idx="55">
                  <c:v>-1.0288298924338959</c:v>
                </c:pt>
                <c:pt idx="56">
                  <c:v>-0.95455620473582559</c:v>
                </c:pt>
                <c:pt idx="57">
                  <c:v>-0.87397510946114154</c:v>
                </c:pt>
                <c:pt idx="58">
                  <c:v>-0.78789174627726133</c:v>
                </c:pt>
                <c:pt idx="59">
                  <c:v>-0.69716623169373992</c:v>
                </c:pt>
                <c:pt idx="60">
                  <c:v>-0.60270506506242982</c:v>
                </c:pt>
                <c:pt idx="61">
                  <c:v>-0.50545207113559987</c:v>
                </c:pt>
                <c:pt idx="62">
                  <c:v>-0.40637896968100035</c:v>
                </c:pt>
                <c:pt idx="63">
                  <c:v>-0.30647566637915424</c:v>
                </c:pt>
                <c:pt idx="64">
                  <c:v>-0.20674036201301033</c:v>
                </c:pt>
                <c:pt idx="65">
                  <c:v>-0.10816957877568845</c:v>
                </c:pt>
                <c:pt idx="66">
                  <c:v>-0.10816957877568845</c:v>
                </c:pt>
                <c:pt idx="67">
                  <c:v>8.1560353753094339E-2</c:v>
                </c:pt>
                <c:pt idx="68">
                  <c:v>0.1708237842751042</c:v>
                </c:pt>
                <c:pt idx="69">
                  <c:v>0.25515019752469614</c:v>
                </c:pt>
                <c:pt idx="70">
                  <c:v>0.3336970318552851</c:v>
                </c:pt>
                <c:pt idx="71">
                  <c:v>0.40567947326237197</c:v>
                </c:pt>
                <c:pt idx="72">
                  <c:v>0.47037829698564915</c:v>
                </c:pt>
                <c:pt idx="73">
                  <c:v>0.52714705376506044</c:v>
                </c:pt>
                <c:pt idx="74">
                  <c:v>0.57541852894812295</c:v>
                </c:pt>
                <c:pt idx="75">
                  <c:v>0.61471040991123493</c:v>
                </c:pt>
                <c:pt idx="76">
                  <c:v>0.64463010516798236</c:v>
                </c:pt>
                <c:pt idx="77">
                  <c:v>0.6648786670134964</c:v>
                </c:pt>
                <c:pt idx="78">
                  <c:v>0.67525377851110102</c:v>
                </c:pt>
                <c:pt idx="79">
                  <c:v>0.67565177497626805</c:v>
                </c:pt>
                <c:pt idx="80">
                  <c:v>0.66606867975987782</c:v>
                </c:pt>
                <c:pt idx="81">
                  <c:v>0.64660024398158233</c:v>
                </c:pt>
                <c:pt idx="82">
                  <c:v>0.61744098981626916</c:v>
                </c:pt>
                <c:pt idx="83">
                  <c:v>0.57888226689278932</c:v>
                </c:pt>
                <c:pt idx="84">
                  <c:v>0.53130934122477647</c:v>
                </c:pt>
                <c:pt idx="85">
                  <c:v>0.4751975457599863</c:v>
                </c:pt>
                <c:pt idx="86">
                  <c:v>0.41110753101060937</c:v>
                </c:pt>
                <c:pt idx="87">
                  <c:v>0.33967966321867937</c:v>
                </c:pt>
                <c:pt idx="88">
                  <c:v>0.26162762602825773</c:v>
                </c:pt>
                <c:pt idx="89">
                  <c:v>0.17773128959438067</c:v>
                </c:pt>
                <c:pt idx="90">
                  <c:v>8.882891837825263E-2</c:v>
                </c:pt>
                <c:pt idx="91">
                  <c:v>-4.1912045141518361E-3</c:v>
                </c:pt>
                <c:pt idx="92">
                  <c:v>-0.10039965276325633</c:v>
                </c:pt>
                <c:pt idx="93">
                  <c:v>-0.19883514335644226</c:v>
                </c:pt>
                <c:pt idx="94">
                  <c:v>-0.29851414141014621</c:v>
                </c:pt>
                <c:pt idx="95">
                  <c:v>-0.39844068732531324</c:v>
                </c:pt>
                <c:pt idx="96">
                  <c:v>-0.49761634808648358</c:v>
                </c:pt>
                <c:pt idx="97">
                  <c:v>-0.59505019327444642</c:v>
                </c:pt>
                <c:pt idx="98">
                  <c:v>-0.68976869611543234</c:v>
                </c:pt>
                <c:pt idx="99">
                  <c:v>-0.7808254606388253</c:v>
                </c:pt>
                <c:pt idx="100">
                  <c:v>-0.86731067775287374</c:v>
                </c:pt>
                <c:pt idx="101">
                  <c:v>-0.94836021575638607</c:v>
                </c:pt>
                <c:pt idx="102">
                  <c:v>-1.0231642544570463</c:v>
                </c:pt>
                <c:pt idx="103">
                  <c:v>-1.0909753766270864</c:v>
                </c:pt>
                <c:pt idx="104">
                  <c:v>-1.1511160359491577</c:v>
                </c:pt>
                <c:pt idx="105">
                  <c:v>-1.202985326835174</c:v>
                </c:pt>
                <c:pt idx="106">
                  <c:v>-1.2460649884763106</c:v>
                </c:pt>
                <c:pt idx="107">
                  <c:v>-1.2799245831336918</c:v>
                </c:pt>
                <c:pt idx="108">
                  <c:v>-1.3042257969299955</c:v>
                </c:pt>
                <c:pt idx="109">
                  <c:v>-1.3187258201698815</c:v>
                </c:pt>
                <c:pt idx="110">
                  <c:v>-1.3232797734142074</c:v>
                </c:pt>
                <c:pt idx="111">
                  <c:v>-1.3178421550674932</c:v>
                </c:pt>
                <c:pt idx="112">
                  <c:v>-1.3024672960148214</c:v>
                </c:pt>
                <c:pt idx="113">
                  <c:v>-1.277308816765593</c:v>
                </c:pt>
                <c:pt idx="114">
                  <c:v>-1.2426180925281796</c:v>
                </c:pt>
                <c:pt idx="115">
                  <c:v>-1.1987417415519324</c:v>
                </c:pt>
                <c:pt idx="116">
                  <c:v>-1.1461181618322129</c:v>
                </c:pt>
                <c:pt idx="117">
                  <c:v>-1.0852731507825373</c:v>
                </c:pt>
                <c:pt idx="118">
                  <c:v>-1.0168146516406265</c:v>
                </c:pt>
                <c:pt idx="119">
                  <c:v>-0.94142667910053723</c:v>
                </c:pt>
                <c:pt idx="120">
                  <c:v>-0.8598624848639389</c:v>
                </c:pt>
                <c:pt idx="121">
                  <c:v>-0.77293703139810543</c:v>
                </c:pt>
                <c:pt idx="122">
                  <c:v>-0.68151884910033267</c:v>
                </c:pt>
                <c:pt idx="123">
                  <c:v>-0.58652135822930496</c:v>
                </c:pt>
                <c:pt idx="124">
                  <c:v>-0.48889374231181337</c:v>
                </c:pt>
                <c:pt idx="125">
                  <c:v>-0.38961146421470466</c:v>
                </c:pt>
                <c:pt idx="126">
                  <c:v>-0.28966651964236728</c:v>
                </c:pt>
                <c:pt idx="127">
                  <c:v>-0.19005752544356175</c:v>
                </c:pt>
                <c:pt idx="128">
                  <c:v>-9.1779741761965017E-2</c:v>
                </c:pt>
                <c:pt idx="129">
                  <c:v>4.1848722741890665E-3</c:v>
                </c:pt>
                <c:pt idx="130">
                  <c:v>9.6877469963136953E-2</c:v>
                </c:pt>
                <c:pt idx="131">
                  <c:v>0.18537189750886973</c:v>
                </c:pt>
                <c:pt idx="132">
                  <c:v>0.26878394784371906</c:v>
                </c:pt>
                <c:pt idx="133">
                  <c:v>0.3462801953330984</c:v>
                </c:pt>
                <c:pt idx="134">
                  <c:v>0.41708632308894467</c:v>
                </c:pt>
                <c:pt idx="135">
                  <c:v>0.480494859688117</c:v>
                </c:pt>
                <c:pt idx="136">
                  <c:v>0.53587224799299182</c:v>
                </c:pt>
                <c:pt idx="137">
                  <c:v>0.58266517544495788</c:v>
                </c:pt>
                <c:pt idx="138">
                  <c:v>0.6204061025806008</c:v>
                </c:pt>
                <c:pt idx="139">
                  <c:v>0.64871793453147197</c:v>
                </c:pt>
                <c:pt idx="140">
                  <c:v>0.66731778883136639</c:v>
                </c:pt>
                <c:pt idx="141">
                  <c:v>0.67601982188441367</c:v>
                </c:pt>
                <c:pt idx="142">
                  <c:v>0.67473708585285774</c:v>
                </c:pt>
                <c:pt idx="143">
                  <c:v>0.66348239741110937</c:v>
                </c:pt>
                <c:pt idx="144">
                  <c:v>0.64236820968577346</c:v>
                </c:pt>
                <c:pt idx="145">
                  <c:v>0.61160548866117903</c:v>
                </c:pt>
                <c:pt idx="146">
                  <c:v>0.57150160527700022</c:v>
                </c:pt>
                <c:pt idx="147">
                  <c:v>0.52245726427943029</c:v>
                </c:pt>
                <c:pt idx="148">
                  <c:v>0.46496250051181232</c:v>
                </c:pt>
                <c:pt idx="149">
                  <c:v>0.39959178264847206</c:v>
                </c:pt>
                <c:pt idx="150">
                  <c:v>0.32699827329361286</c:v>
                </c:pt>
                <c:pt idx="151">
                  <c:v>0.24790730279648465</c:v>
                </c:pt>
                <c:pt idx="152">
                  <c:v>0.1631091219902957</c:v>
                </c:pt>
                <c:pt idx="153">
                  <c:v>7.3451006267108099E-2</c:v>
                </c:pt>
                <c:pt idx="154">
                  <c:v>-2.0171210117801708E-2</c:v>
                </c:pt>
                <c:pt idx="155">
                  <c:v>-0.11682208492570736</c:v>
                </c:pt>
                <c:pt idx="156">
                  <c:v>-0.21553591456405991</c:v>
                </c:pt>
                <c:pt idx="157">
                  <c:v>-0.31532638307756661</c:v>
                </c:pt>
                <c:pt idx="158">
                  <c:v>-0.4151964170911856</c:v>
                </c:pt>
                <c:pt idx="159">
                  <c:v>-0.51414814823769328</c:v>
                </c:pt>
                <c:pt idx="160">
                  <c:v>-0.61119288352856926</c:v>
                </c:pt>
                <c:pt idx="161">
                  <c:v>-0.70536098404751302</c:v>
                </c:pt>
                <c:pt idx="162">
                  <c:v>-0.79571155326197007</c:v>
                </c:pt>
                <c:pt idx="163">
                  <c:v>-0.88134183815028333</c:v>
                </c:pt>
                <c:pt idx="164">
                  <c:v>-0.96139624921145139</c:v>
                </c:pt>
                <c:pt idx="165">
                  <c:v>-1.035074909232627</c:v>
                </c:pt>
                <c:pt idx="166">
                  <c:v>-1.1016416453978024</c:v>
                </c:pt>
                <c:pt idx="167">
                  <c:v>-1.1604313448832508</c:v>
                </c:pt>
                <c:pt idx="168">
                  <c:v>-1.2108566004450085</c:v>
                </c:pt>
                <c:pt idx="169">
                  <c:v>-1.2524135795978724</c:v>
                </c:pt>
                <c:pt idx="170">
                  <c:v>-1.2846870587430608</c:v>
                </c:pt>
                <c:pt idx="171">
                  <c:v>-1.3073545719451474</c:v>
                </c:pt>
                <c:pt idx="172">
                  <c:v>-1.3201896329050999</c:v>
                </c:pt>
                <c:pt idx="173">
                  <c:v>-1.3230639979365151</c:v>
                </c:pt>
                <c:pt idx="174">
                  <c:v>-1.315948947334137</c:v>
                </c:pt>
                <c:pt idx="175">
                  <c:v>-1.2989155723316617</c:v>
                </c:pt>
                <c:pt idx="176">
                  <c:v>-1.2721340647816279</c:v>
                </c:pt>
                <c:pt idx="177">
                  <c:v>-1.2721340647816279</c:v>
                </c:pt>
                <c:pt idx="178">
                  <c:v>-1.1904917463490854</c:v>
                </c:pt>
                <c:pt idx="179">
                  <c:v>-1.1364466785249925</c:v>
                </c:pt>
                <c:pt idx="180">
                  <c:v>-1.0742768136351799</c:v>
                </c:pt>
                <c:pt idx="181">
                  <c:v>-1.0046033324190038</c:v>
                </c:pt>
                <c:pt idx="182">
                  <c:v>-0.92812238926978807</c:v>
                </c:pt>
                <c:pt idx="183">
                  <c:v>-0.84559815649023551</c:v>
                </c:pt>
                <c:pt idx="184">
                  <c:v>-0.75785518893540071</c:v>
                </c:pt>
                <c:pt idx="185">
                  <c:v>-0.66577018533311649</c:v>
                </c:pt>
                <c:pt idx="186">
                  <c:v>-0.57026322860012479</c:v>
                </c:pt>
                <c:pt idx="187">
                  <c:v>-0.47228859267770273</c:v>
                </c:pt>
                <c:pt idx="188">
                  <c:v>-0.37282520774187139</c:v>
                </c:pt>
                <c:pt idx="189">
                  <c:v>-0.27286687905669271</c:v>
                </c:pt>
                <c:pt idx="190">
                  <c:v>-0.17341235720055162</c:v>
                </c:pt>
                <c:pt idx="191">
                  <c:v>-7.5455358880544138E-2</c:v>
                </c:pt>
                <c:pt idx="192">
                  <c:v>2.002536195639143E-2</c:v>
                </c:pt>
                <c:pt idx="193">
                  <c:v>0.11207579350938923</c:v>
                </c:pt>
                <c:pt idx="194">
                  <c:v>0.19977619829419246</c:v>
                </c:pt>
                <c:pt idx="195">
                  <c:v>0.28225030285609709</c:v>
                </c:pt>
                <c:pt idx="196">
                  <c:v>0.35867405320463164</c:v>
                </c:pt>
                <c:pt idx="197">
                  <c:v>0.42828384848864431</c:v>
                </c:pt>
                <c:pt idx="198">
                  <c:v>0.4903841706436014</c:v>
                </c:pt>
                <c:pt idx="199">
                  <c:v>0.54435453377816334</c:v>
                </c:pt>
                <c:pt idx="200">
                  <c:v>0.589655683864123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9-0FCD-497F-A892-9BD9DEEF6AA5}"/>
            </c:ext>
          </c:extLst>
        </c:ser>
        <c:ser>
          <c:idx val="20"/>
          <c:order val="74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unción 1'!$B$31:$GT$31</c:f>
              <c:numCache>
                <c:formatCode>General</c:formatCode>
                <c:ptCount val="201"/>
                <c:pt idx="0">
                  <c:v>-0.4161468365471428</c:v>
                </c:pt>
                <c:pt idx="1">
                  <c:v>-0.31631341990031464</c:v>
                </c:pt>
                <c:pt idx="2">
                  <c:v>-0.21747750575208158</c:v>
                </c:pt>
                <c:pt idx="3">
                  <c:v>-0.12062662988580325</c:v>
                </c:pt>
                <c:pt idx="4">
                  <c:v>-2.6728494238492273E-2</c:v>
                </c:pt>
                <c:pt idx="5">
                  <c:v>6.327870205706021E-2</c:v>
                </c:pt>
                <c:pt idx="6">
                  <c:v>0.14849563684789258</c:v>
                </c:pt>
                <c:pt idx="7">
                  <c:v>0.22807085069054822</c:v>
                </c:pt>
                <c:pt idx="8">
                  <c:v>0.30120925435238</c:v>
                </c:pt>
                <c:pt idx="9">
                  <c:v>0.36718007308034062</c:v>
                </c:pt>
                <c:pt idx="10">
                  <c:v>0.42532414826075371</c:v>
                </c:pt>
                <c:pt idx="11">
                  <c:v>0.47506052351429262</c:v>
                </c:pt>
                <c:pt idx="12">
                  <c:v>0.51589224942008349</c:v>
                </c:pt>
                <c:pt idx="13">
                  <c:v>0.54741134887005016</c:v>
                </c:pt>
                <c:pt idx="14">
                  <c:v>0.56930289344131735</c:v>
                </c:pt>
                <c:pt idx="15">
                  <c:v>0.58134815005691165</c:v>
                </c:pt>
                <c:pt idx="16">
                  <c:v>0.58342676649436231</c:v>
                </c:pt>
                <c:pt idx="17">
                  <c:v>0.57551797390532577</c:v>
                </c:pt>
                <c:pt idx="18">
                  <c:v>0.55770079433105235</c:v>
                </c:pt>
                <c:pt idx="19">
                  <c:v>0.53015325114027168</c:v>
                </c:pt>
                <c:pt idx="20">
                  <c:v>0.49315059027853891</c:v>
                </c:pt>
                <c:pt idx="21">
                  <c:v>0.44706253010173091</c:v>
                </c:pt>
                <c:pt idx="22">
                  <c:v>0.3923495672724473</c:v>
                </c:pt>
                <c:pt idx="23">
                  <c:v>0.32955837562957746</c:v>
                </c:pt>
                <c:pt idx="24">
                  <c:v>0.25931634400400816</c:v>
                </c:pt>
                <c:pt idx="25">
                  <c:v>0.18232530755681375</c:v>
                </c:pt>
                <c:pt idx="26">
                  <c:v>9.9354535274321365E-2</c:v>
                </c:pt>
                <c:pt idx="27">
                  <c:v>1.1233043686686983E-2</c:v>
                </c:pt>
                <c:pt idx="28">
                  <c:v>-8.1158686391237689E-2</c:v>
                </c:pt>
                <c:pt idx="29">
                  <c:v>-0.17689750733316037</c:v>
                </c:pt>
                <c:pt idx="30">
                  <c:v>-0.27502682848727555</c:v>
                </c:pt>
                <c:pt idx="31">
                  <c:v>-0.37456617411385229</c:v>
                </c:pt>
                <c:pt idx="32">
                  <c:v>-0.47452097997472287</c:v>
                </c:pt>
                <c:pt idx="33">
                  <c:v>-0.57389253069039103</c:v>
                </c:pt>
                <c:pt idx="34">
                  <c:v>-0.67168793857397402</c:v>
                </c:pt>
                <c:pt idx="35">
                  <c:v>-0.76693006423676269</c:v>
                </c:pt>
                <c:pt idx="36">
                  <c:v>-0.8586672798419952</c:v>
                </c:pt>
                <c:pt idx="37">
                  <c:v>-0.9459829774556362</c:v>
                </c:pt>
                <c:pt idx="38">
                  <c:v>-1.0280047274898618</c:v>
                </c:pt>
                <c:pt idx="39">
                  <c:v>-1.1039129957311165</c:v>
                </c:pt>
                <c:pt idx="40">
                  <c:v>-1.172949331855071</c:v>
                </c:pt>
                <c:pt idx="41">
                  <c:v>-1.2344239476115531</c:v>
                </c:pt>
                <c:pt idx="42">
                  <c:v>-1.287722608960731</c:v>
                </c:pt>
                <c:pt idx="43">
                  <c:v>-1.3323127732965978</c:v>
                </c:pt>
                <c:pt idx="44">
                  <c:v>-1.3677489104366587</c:v>
                </c:pt>
                <c:pt idx="45">
                  <c:v>-1.3936769542122398</c:v>
                </c:pt>
                <c:pt idx="46">
                  <c:v>-1.4098378401806073</c:v>
                </c:pt>
                <c:pt idx="47">
                  <c:v>-1.4160700941112436</c:v>
                </c:pt>
                <c:pt idx="48">
                  <c:v>-1.4123114453829835</c:v>
                </c:pt>
                <c:pt idx="49">
                  <c:v>-1.3985994491714753</c:v>
                </c:pt>
                <c:pt idx="50">
                  <c:v>-1.3750711112102811</c:v>
                </c:pt>
                <c:pt idx="51">
                  <c:v>-1.3419615188748752</c:v>
                </c:pt>
                <c:pt idx="52">
                  <c:v>-1.2996014922672958</c:v>
                </c:pt>
                <c:pt idx="53">
                  <c:v>-1.2484142787710439</c:v>
                </c:pt>
                <c:pt idx="54">
                  <c:v>-1.1889113241031299</c:v>
                </c:pt>
                <c:pt idx="55">
                  <c:v>-1.1216871621175346</c:v>
                </c:pt>
                <c:pt idx="56">
                  <c:v>-1.0474134744194643</c:v>
                </c:pt>
                <c:pt idx="57">
                  <c:v>-0.96683237914478037</c:v>
                </c:pt>
                <c:pt idx="58">
                  <c:v>-0.88074901596090016</c:v>
                </c:pt>
                <c:pt idx="59">
                  <c:v>-0.79002350137737887</c:v>
                </c:pt>
                <c:pt idx="60">
                  <c:v>-0.69556233474606866</c:v>
                </c:pt>
                <c:pt idx="61">
                  <c:v>-0.5983093408192387</c:v>
                </c:pt>
                <c:pt idx="62">
                  <c:v>-0.49923623936463918</c:v>
                </c:pt>
                <c:pt idx="63">
                  <c:v>-0.39933293606279308</c:v>
                </c:pt>
                <c:pt idx="64">
                  <c:v>-0.29959763169664916</c:v>
                </c:pt>
                <c:pt idx="65">
                  <c:v>-0.20102684845932728</c:v>
                </c:pt>
                <c:pt idx="66">
                  <c:v>-0.20102684845932728</c:v>
                </c:pt>
                <c:pt idx="67">
                  <c:v>-1.1296915930544493E-2</c:v>
                </c:pt>
                <c:pt idx="68">
                  <c:v>7.7966514591465363E-2</c:v>
                </c:pt>
                <c:pt idx="69">
                  <c:v>0.16229292784105731</c:v>
                </c:pt>
                <c:pt idx="70">
                  <c:v>0.24083976217164627</c:v>
                </c:pt>
                <c:pt idx="71">
                  <c:v>0.31282220357873314</c:v>
                </c:pt>
                <c:pt idx="72">
                  <c:v>0.37752102730201031</c:v>
                </c:pt>
                <c:pt idx="73">
                  <c:v>0.4342897840814216</c:v>
                </c:pt>
                <c:pt idx="74">
                  <c:v>0.48256125926448412</c:v>
                </c:pt>
                <c:pt idx="75">
                  <c:v>0.5218531402275961</c:v>
                </c:pt>
                <c:pt idx="76">
                  <c:v>0.55177283548434353</c:v>
                </c:pt>
                <c:pt idx="77">
                  <c:v>0.57202139732985757</c:v>
                </c:pt>
                <c:pt idx="78">
                  <c:v>0.58239650882746219</c:v>
                </c:pt>
                <c:pt idx="79">
                  <c:v>0.58279450529262922</c:v>
                </c:pt>
                <c:pt idx="80">
                  <c:v>0.57321141007623899</c:v>
                </c:pt>
                <c:pt idx="81">
                  <c:v>0.5537429742979435</c:v>
                </c:pt>
                <c:pt idx="82">
                  <c:v>0.52458372013263033</c:v>
                </c:pt>
                <c:pt idx="83">
                  <c:v>0.48602499720915049</c:v>
                </c:pt>
                <c:pt idx="84">
                  <c:v>0.43845207154113763</c:v>
                </c:pt>
                <c:pt idx="85">
                  <c:v>0.38234027607634746</c:v>
                </c:pt>
                <c:pt idx="86">
                  <c:v>0.31825026132697054</c:v>
                </c:pt>
                <c:pt idx="87">
                  <c:v>0.24682239353504054</c:v>
                </c:pt>
                <c:pt idx="88">
                  <c:v>0.1687703563446189</c:v>
                </c:pt>
                <c:pt idx="89">
                  <c:v>8.4874019910741838E-2</c:v>
                </c:pt>
                <c:pt idx="90">
                  <c:v>-4.0283513053862019E-3</c:v>
                </c:pt>
                <c:pt idx="91">
                  <c:v>-9.7048474197790668E-2</c:v>
                </c:pt>
                <c:pt idx="92">
                  <c:v>-0.19325692244689516</c:v>
                </c:pt>
                <c:pt idx="93">
                  <c:v>-0.29169241304008109</c:v>
                </c:pt>
                <c:pt idx="94">
                  <c:v>-0.39137141109378504</c:v>
                </c:pt>
                <c:pt idx="95">
                  <c:v>-0.49129795700895207</c:v>
                </c:pt>
                <c:pt idx="96">
                  <c:v>-0.59047361777012242</c:v>
                </c:pt>
                <c:pt idx="97">
                  <c:v>-0.68790746295808525</c:v>
                </c:pt>
                <c:pt idx="98">
                  <c:v>-0.78262596579907118</c:v>
                </c:pt>
                <c:pt idx="99">
                  <c:v>-0.87368273032246413</c:v>
                </c:pt>
                <c:pt idx="100">
                  <c:v>-0.96016794743651257</c:v>
                </c:pt>
                <c:pt idx="101">
                  <c:v>-1.0412174854400249</c:v>
                </c:pt>
                <c:pt idx="102">
                  <c:v>-1.116021524140685</c:v>
                </c:pt>
                <c:pt idx="103">
                  <c:v>-1.1838326463107252</c:v>
                </c:pt>
                <c:pt idx="104">
                  <c:v>-1.2439733056327964</c:v>
                </c:pt>
                <c:pt idx="105">
                  <c:v>-1.295842596518813</c:v>
                </c:pt>
                <c:pt idx="106">
                  <c:v>-1.3389222581599494</c:v>
                </c:pt>
                <c:pt idx="107">
                  <c:v>-1.3727818528173308</c:v>
                </c:pt>
                <c:pt idx="108">
                  <c:v>-1.3970830666136345</c:v>
                </c:pt>
                <c:pt idx="109">
                  <c:v>-1.4115830898535202</c:v>
                </c:pt>
                <c:pt idx="110">
                  <c:v>-1.4161370430978462</c:v>
                </c:pt>
                <c:pt idx="111">
                  <c:v>-1.410699424751132</c:v>
                </c:pt>
                <c:pt idx="112">
                  <c:v>-1.3953245656984601</c:v>
                </c:pt>
                <c:pt idx="113">
                  <c:v>-1.3701660864492318</c:v>
                </c:pt>
                <c:pt idx="114">
                  <c:v>-1.3354753622118185</c:v>
                </c:pt>
                <c:pt idx="115">
                  <c:v>-1.2915990112355713</c:v>
                </c:pt>
                <c:pt idx="116">
                  <c:v>-1.2389754315158517</c:v>
                </c:pt>
                <c:pt idx="117">
                  <c:v>-1.178130420466176</c:v>
                </c:pt>
                <c:pt idx="118">
                  <c:v>-1.1096719213242652</c:v>
                </c:pt>
                <c:pt idx="119">
                  <c:v>-1.034283948784176</c:v>
                </c:pt>
                <c:pt idx="120">
                  <c:v>-0.95271975454757774</c:v>
                </c:pt>
                <c:pt idx="121">
                  <c:v>-0.86579430108174427</c:v>
                </c:pt>
                <c:pt idx="122">
                  <c:v>-0.7743761187839715</c:v>
                </c:pt>
                <c:pt idx="123">
                  <c:v>-0.67937862791294368</c:v>
                </c:pt>
                <c:pt idx="124">
                  <c:v>-0.58175101199545221</c:v>
                </c:pt>
                <c:pt idx="125">
                  <c:v>-0.48246873389834349</c:v>
                </c:pt>
                <c:pt idx="126">
                  <c:v>-0.38252378932600611</c:v>
                </c:pt>
                <c:pt idx="127">
                  <c:v>-0.28291479512720058</c:v>
                </c:pt>
                <c:pt idx="128">
                  <c:v>-0.18463701144560385</c:v>
                </c:pt>
                <c:pt idx="129">
                  <c:v>-8.8672397409449766E-2</c:v>
                </c:pt>
                <c:pt idx="130">
                  <c:v>4.0202002794981206E-3</c:v>
                </c:pt>
                <c:pt idx="131">
                  <c:v>9.25146278252309E-2</c:v>
                </c:pt>
                <c:pt idx="132">
                  <c:v>0.17592667816008023</c:v>
                </c:pt>
                <c:pt idx="133">
                  <c:v>0.25342292564945956</c:v>
                </c:pt>
                <c:pt idx="134">
                  <c:v>0.32422905340530583</c:v>
                </c:pt>
                <c:pt idx="135">
                  <c:v>0.38763759000447817</c:v>
                </c:pt>
                <c:pt idx="136">
                  <c:v>0.44301497830935299</c:v>
                </c:pt>
                <c:pt idx="137">
                  <c:v>0.48980790576131905</c:v>
                </c:pt>
                <c:pt idx="138">
                  <c:v>0.52754883289696197</c:v>
                </c:pt>
                <c:pt idx="139">
                  <c:v>0.55586066484783314</c:v>
                </c:pt>
                <c:pt idx="140">
                  <c:v>0.57446051914772756</c:v>
                </c:pt>
                <c:pt idx="141">
                  <c:v>0.58316255220077484</c:v>
                </c:pt>
                <c:pt idx="142">
                  <c:v>0.58187981616921891</c:v>
                </c:pt>
                <c:pt idx="143">
                  <c:v>0.57062512772747054</c:v>
                </c:pt>
                <c:pt idx="144">
                  <c:v>0.54951094000213463</c:v>
                </c:pt>
                <c:pt idx="145">
                  <c:v>0.5187482189775402</c:v>
                </c:pt>
                <c:pt idx="146">
                  <c:v>0.47864433559336139</c:v>
                </c:pt>
                <c:pt idx="147">
                  <c:v>0.42959999459579146</c:v>
                </c:pt>
                <c:pt idx="148">
                  <c:v>0.37210523082817348</c:v>
                </c:pt>
                <c:pt idx="149">
                  <c:v>0.30673451296483323</c:v>
                </c:pt>
                <c:pt idx="150">
                  <c:v>0.23414100360997403</c:v>
                </c:pt>
                <c:pt idx="151">
                  <c:v>0.15505003311284582</c:v>
                </c:pt>
                <c:pt idx="152">
                  <c:v>7.025185230665687E-2</c:v>
                </c:pt>
                <c:pt idx="153">
                  <c:v>-1.9406263416530734E-2</c:v>
                </c:pt>
                <c:pt idx="154">
                  <c:v>-0.11302847980144054</c:v>
                </c:pt>
                <c:pt idx="155">
                  <c:v>-0.2096793546093462</c:v>
                </c:pt>
                <c:pt idx="156">
                  <c:v>-0.30839318424769874</c:v>
                </c:pt>
                <c:pt idx="157">
                  <c:v>-0.40818365276120544</c:v>
                </c:pt>
                <c:pt idx="158">
                  <c:v>-0.50805368677482443</c:v>
                </c:pt>
                <c:pt idx="159">
                  <c:v>-0.60700541792133222</c:v>
                </c:pt>
                <c:pt idx="160">
                  <c:v>-0.7040501532122081</c:v>
                </c:pt>
                <c:pt idx="161">
                  <c:v>-0.79821825373115196</c:v>
                </c:pt>
                <c:pt idx="162">
                  <c:v>-0.88856882294560902</c:v>
                </c:pt>
                <c:pt idx="163">
                  <c:v>-0.97419910783392216</c:v>
                </c:pt>
                <c:pt idx="164">
                  <c:v>-1.0542535188950901</c:v>
                </c:pt>
                <c:pt idx="165">
                  <c:v>-1.1279321789162657</c:v>
                </c:pt>
                <c:pt idx="166">
                  <c:v>-1.1944989150814411</c:v>
                </c:pt>
                <c:pt idx="167">
                  <c:v>-1.2532886145668896</c:v>
                </c:pt>
                <c:pt idx="168">
                  <c:v>-1.3037138701286475</c:v>
                </c:pt>
                <c:pt idx="169">
                  <c:v>-1.3452708492815111</c:v>
                </c:pt>
                <c:pt idx="170">
                  <c:v>-1.3775443284266995</c:v>
                </c:pt>
                <c:pt idx="171">
                  <c:v>-1.4002118416287863</c:v>
                </c:pt>
                <c:pt idx="172">
                  <c:v>-1.4130469025887389</c:v>
                </c:pt>
                <c:pt idx="173">
                  <c:v>-1.415921267620154</c:v>
                </c:pt>
                <c:pt idx="174">
                  <c:v>-1.408806217017776</c:v>
                </c:pt>
                <c:pt idx="175">
                  <c:v>-1.3917728420153004</c:v>
                </c:pt>
                <c:pt idx="176">
                  <c:v>-1.3649913344652669</c:v>
                </c:pt>
                <c:pt idx="177">
                  <c:v>-1.3649913344652669</c:v>
                </c:pt>
                <c:pt idx="178">
                  <c:v>-1.2833490160327241</c:v>
                </c:pt>
                <c:pt idx="179">
                  <c:v>-1.2293039482086314</c:v>
                </c:pt>
                <c:pt idx="180">
                  <c:v>-1.1671340833188188</c:v>
                </c:pt>
                <c:pt idx="181">
                  <c:v>-1.0974606021026427</c:v>
                </c:pt>
                <c:pt idx="182">
                  <c:v>-1.020979658953427</c:v>
                </c:pt>
                <c:pt idx="183">
                  <c:v>-0.93845542617387434</c:v>
                </c:pt>
                <c:pt idx="184">
                  <c:v>-0.85071245861903955</c:v>
                </c:pt>
                <c:pt idx="185">
                  <c:v>-0.75862745501675533</c:v>
                </c:pt>
                <c:pt idx="186">
                  <c:v>-0.66312049828376374</c:v>
                </c:pt>
                <c:pt idx="187">
                  <c:v>-0.56514586236134157</c:v>
                </c:pt>
                <c:pt idx="188">
                  <c:v>-0.46568247742551022</c:v>
                </c:pt>
                <c:pt idx="189">
                  <c:v>-0.36572414874033154</c:v>
                </c:pt>
                <c:pt idx="190">
                  <c:v>-0.26626962688419042</c:v>
                </c:pt>
                <c:pt idx="191">
                  <c:v>-0.16831262856418297</c:v>
                </c:pt>
                <c:pt idx="192">
                  <c:v>-7.2831907727247402E-2</c:v>
                </c:pt>
                <c:pt idx="193">
                  <c:v>1.92185238257504E-2</c:v>
                </c:pt>
                <c:pt idx="194">
                  <c:v>0.10691892861055363</c:v>
                </c:pt>
                <c:pt idx="195">
                  <c:v>0.18939303317245826</c:v>
                </c:pt>
                <c:pt idx="196">
                  <c:v>0.26581678352099281</c:v>
                </c:pt>
                <c:pt idx="197">
                  <c:v>0.33542657880500548</c:v>
                </c:pt>
                <c:pt idx="198">
                  <c:v>0.39752690095996257</c:v>
                </c:pt>
                <c:pt idx="199">
                  <c:v>0.45149726409452451</c:v>
                </c:pt>
                <c:pt idx="200">
                  <c:v>0.4967984141804848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A-0FCD-497F-A892-9BD9DEEF6AA5}"/>
            </c:ext>
          </c:extLst>
        </c:ser>
        <c:ser>
          <c:idx val="21"/>
          <c:order val="75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unción 1'!$B$32:$GT$32</c:f>
              <c:numCache>
                <c:formatCode>General</c:formatCode>
                <c:ptCount val="201"/>
                <c:pt idx="0">
                  <c:v>-0.5048461045998579</c:v>
                </c:pt>
                <c:pt idx="1">
                  <c:v>-0.40501268795302975</c:v>
                </c:pt>
                <c:pt idx="2">
                  <c:v>-0.30617677380479669</c:v>
                </c:pt>
                <c:pt idx="3">
                  <c:v>-0.20932589793851836</c:v>
                </c:pt>
                <c:pt idx="4">
                  <c:v>-0.11542776229120738</c:v>
                </c:pt>
                <c:pt idx="5">
                  <c:v>-2.5420565995654898E-2</c:v>
                </c:pt>
                <c:pt idx="6">
                  <c:v>5.9796368795177468E-2</c:v>
                </c:pt>
                <c:pt idx="7">
                  <c:v>0.13937158263783311</c:v>
                </c:pt>
                <c:pt idx="8">
                  <c:v>0.21250998629966489</c:v>
                </c:pt>
                <c:pt idx="9">
                  <c:v>0.27848080502762551</c:v>
                </c:pt>
                <c:pt idx="10">
                  <c:v>0.3366248802080386</c:v>
                </c:pt>
                <c:pt idx="11">
                  <c:v>0.38636125546157751</c:v>
                </c:pt>
                <c:pt idx="12">
                  <c:v>0.42719298136736839</c:v>
                </c:pt>
                <c:pt idx="13">
                  <c:v>0.45871208081733506</c:v>
                </c:pt>
                <c:pt idx="14">
                  <c:v>0.48060362538860224</c:v>
                </c:pt>
                <c:pt idx="15">
                  <c:v>0.49264888200419654</c:v>
                </c:pt>
                <c:pt idx="16">
                  <c:v>0.49472749844164721</c:v>
                </c:pt>
                <c:pt idx="17">
                  <c:v>0.48681870585261067</c:v>
                </c:pt>
                <c:pt idx="18">
                  <c:v>0.46900152627833724</c:v>
                </c:pt>
                <c:pt idx="19">
                  <c:v>0.44145398308755657</c:v>
                </c:pt>
                <c:pt idx="20">
                  <c:v>0.40445132222582381</c:v>
                </c:pt>
                <c:pt idx="21">
                  <c:v>0.35836326204901581</c:v>
                </c:pt>
                <c:pt idx="22">
                  <c:v>0.30365029921973219</c:v>
                </c:pt>
                <c:pt idx="23">
                  <c:v>0.24085910757686235</c:v>
                </c:pt>
                <c:pt idx="24">
                  <c:v>0.17061707595129305</c:v>
                </c:pt>
                <c:pt idx="25">
                  <c:v>9.3626039504098646E-2</c:v>
                </c:pt>
                <c:pt idx="26">
                  <c:v>1.0655267221606257E-2</c:v>
                </c:pt>
                <c:pt idx="27">
                  <c:v>-7.7466224366028125E-2</c:v>
                </c:pt>
                <c:pt idx="28">
                  <c:v>-0.1698579544439528</c:v>
                </c:pt>
                <c:pt idx="29">
                  <c:v>-0.26559677538587545</c:v>
                </c:pt>
                <c:pt idx="30">
                  <c:v>-0.36372609653999066</c:v>
                </c:pt>
                <c:pt idx="31">
                  <c:v>-0.4632654421665674</c:v>
                </c:pt>
                <c:pt idx="32">
                  <c:v>-0.56322024802743798</c:v>
                </c:pt>
                <c:pt idx="33">
                  <c:v>-0.66259179874310614</c:v>
                </c:pt>
                <c:pt idx="34">
                  <c:v>-0.76038720662668913</c:v>
                </c:pt>
                <c:pt idx="35">
                  <c:v>-0.85562933228947768</c:v>
                </c:pt>
                <c:pt idx="36">
                  <c:v>-0.94736654789471042</c:v>
                </c:pt>
                <c:pt idx="37">
                  <c:v>-1.0346822455083513</c:v>
                </c:pt>
                <c:pt idx="38">
                  <c:v>-1.1167039955425768</c:v>
                </c:pt>
                <c:pt idx="39">
                  <c:v>-1.1926122637838317</c:v>
                </c:pt>
                <c:pt idx="40">
                  <c:v>-1.2616485999077862</c:v>
                </c:pt>
                <c:pt idx="41">
                  <c:v>-1.323123215664268</c:v>
                </c:pt>
                <c:pt idx="42">
                  <c:v>-1.376421877013446</c:v>
                </c:pt>
                <c:pt idx="43">
                  <c:v>-1.4210120413493128</c:v>
                </c:pt>
                <c:pt idx="44">
                  <c:v>-1.4564481784893739</c:v>
                </c:pt>
                <c:pt idx="45">
                  <c:v>-1.4823762222649548</c:v>
                </c:pt>
                <c:pt idx="46">
                  <c:v>-1.4985371082333223</c:v>
                </c:pt>
                <c:pt idx="47">
                  <c:v>-1.5047693621639588</c:v>
                </c:pt>
                <c:pt idx="48">
                  <c:v>-1.5010107134356985</c:v>
                </c:pt>
                <c:pt idx="49">
                  <c:v>-1.4872987172241903</c:v>
                </c:pt>
                <c:pt idx="50">
                  <c:v>-1.4637703792629964</c:v>
                </c:pt>
                <c:pt idx="51">
                  <c:v>-1.4306607869275902</c:v>
                </c:pt>
                <c:pt idx="52">
                  <c:v>-1.388300760320011</c:v>
                </c:pt>
                <c:pt idx="53">
                  <c:v>-1.3371135468237592</c:v>
                </c:pt>
                <c:pt idx="54">
                  <c:v>-1.2776105921558449</c:v>
                </c:pt>
                <c:pt idx="55">
                  <c:v>-1.2103864301702498</c:v>
                </c:pt>
                <c:pt idx="56">
                  <c:v>-1.1361127424721795</c:v>
                </c:pt>
                <c:pt idx="57">
                  <c:v>-1.0555316471974954</c:v>
                </c:pt>
                <c:pt idx="58">
                  <c:v>-0.96944828401361527</c:v>
                </c:pt>
                <c:pt idx="59">
                  <c:v>-0.87872276943009386</c:v>
                </c:pt>
                <c:pt idx="60">
                  <c:v>-0.78426160279878376</c:v>
                </c:pt>
                <c:pt idx="61">
                  <c:v>-0.68700860887195381</c:v>
                </c:pt>
                <c:pt idx="62">
                  <c:v>-0.58793550741735434</c:v>
                </c:pt>
                <c:pt idx="63">
                  <c:v>-0.48803220411550818</c:v>
                </c:pt>
                <c:pt idx="64">
                  <c:v>-0.38829689974936427</c:v>
                </c:pt>
                <c:pt idx="65">
                  <c:v>-0.28972611651204239</c:v>
                </c:pt>
                <c:pt idx="66">
                  <c:v>-0.28972611651204239</c:v>
                </c:pt>
                <c:pt idx="67">
                  <c:v>-9.9996183983259601E-2</c:v>
                </c:pt>
                <c:pt idx="68">
                  <c:v>-1.0732753461249744E-2</c:v>
                </c:pt>
                <c:pt idx="69">
                  <c:v>7.3593659788342203E-2</c:v>
                </c:pt>
                <c:pt idx="70">
                  <c:v>0.15214049411893116</c:v>
                </c:pt>
                <c:pt idx="71">
                  <c:v>0.22412293552601803</c:v>
                </c:pt>
                <c:pt idx="72">
                  <c:v>0.28882175924929521</c:v>
                </c:pt>
                <c:pt idx="73">
                  <c:v>0.3455905160287065</c:v>
                </c:pt>
                <c:pt idx="74">
                  <c:v>0.39386199121176901</c:v>
                </c:pt>
                <c:pt idx="75">
                  <c:v>0.43315387217488099</c:v>
                </c:pt>
                <c:pt idx="76">
                  <c:v>0.46307356743162842</c:v>
                </c:pt>
                <c:pt idx="77">
                  <c:v>0.48332212927714246</c:v>
                </c:pt>
                <c:pt idx="78">
                  <c:v>0.49369724077474708</c:v>
                </c:pt>
                <c:pt idx="79">
                  <c:v>0.49409523723991411</c:v>
                </c:pt>
                <c:pt idx="80">
                  <c:v>0.48451214202352388</c:v>
                </c:pt>
                <c:pt idx="81">
                  <c:v>0.46504370624522839</c:v>
                </c:pt>
                <c:pt idx="82">
                  <c:v>0.43588445207991522</c:v>
                </c:pt>
                <c:pt idx="83">
                  <c:v>0.39732572915643538</c:v>
                </c:pt>
                <c:pt idx="84">
                  <c:v>0.34975280348842253</c:v>
                </c:pt>
                <c:pt idx="85">
                  <c:v>0.29364100802363235</c:v>
                </c:pt>
                <c:pt idx="86">
                  <c:v>0.22955099327425543</c:v>
                </c:pt>
                <c:pt idx="87">
                  <c:v>0.15812312548232543</c:v>
                </c:pt>
                <c:pt idx="88">
                  <c:v>8.0071088291903791E-2</c:v>
                </c:pt>
                <c:pt idx="89">
                  <c:v>-3.8252481419732698E-3</c:v>
                </c:pt>
                <c:pt idx="90">
                  <c:v>-9.272761935810131E-2</c:v>
                </c:pt>
                <c:pt idx="91">
                  <c:v>-0.18574774225050578</c:v>
                </c:pt>
                <c:pt idx="92">
                  <c:v>-0.28195619049961029</c:v>
                </c:pt>
                <c:pt idx="93">
                  <c:v>-0.3803916810927962</c:v>
                </c:pt>
                <c:pt idx="94">
                  <c:v>-0.48007067914650015</c:v>
                </c:pt>
                <c:pt idx="95">
                  <c:v>-0.57999722506166718</c:v>
                </c:pt>
                <c:pt idx="96">
                  <c:v>-0.67917288582283752</c:v>
                </c:pt>
                <c:pt idx="97">
                  <c:v>-0.77660673101080036</c:v>
                </c:pt>
                <c:pt idx="98">
                  <c:v>-0.87132523385178628</c:v>
                </c:pt>
                <c:pt idx="99">
                  <c:v>-0.96238199837517924</c:v>
                </c:pt>
                <c:pt idx="100">
                  <c:v>-1.0488672154892278</c:v>
                </c:pt>
                <c:pt idx="101">
                  <c:v>-1.1299167534927399</c:v>
                </c:pt>
                <c:pt idx="102">
                  <c:v>-1.2047207921934002</c:v>
                </c:pt>
                <c:pt idx="103">
                  <c:v>-1.2725319143634404</c:v>
                </c:pt>
                <c:pt idx="104">
                  <c:v>-1.3326725736855116</c:v>
                </c:pt>
                <c:pt idx="105">
                  <c:v>-1.3845418645715279</c:v>
                </c:pt>
                <c:pt idx="106">
                  <c:v>-1.4276215262126644</c:v>
                </c:pt>
                <c:pt idx="107">
                  <c:v>-1.4614811208700458</c:v>
                </c:pt>
                <c:pt idx="108">
                  <c:v>-1.4857823346663495</c:v>
                </c:pt>
                <c:pt idx="109">
                  <c:v>-1.5002823579062352</c:v>
                </c:pt>
                <c:pt idx="110">
                  <c:v>-1.5048363111505614</c:v>
                </c:pt>
                <c:pt idx="111">
                  <c:v>-1.499398692803847</c:v>
                </c:pt>
                <c:pt idx="112">
                  <c:v>-1.4840238337511753</c:v>
                </c:pt>
                <c:pt idx="113">
                  <c:v>-1.4588653545019468</c:v>
                </c:pt>
                <c:pt idx="114">
                  <c:v>-1.4241746302645337</c:v>
                </c:pt>
                <c:pt idx="115">
                  <c:v>-1.3802982792882865</c:v>
                </c:pt>
                <c:pt idx="116">
                  <c:v>-1.3276746995685667</c:v>
                </c:pt>
                <c:pt idx="117">
                  <c:v>-1.2668296885188912</c:v>
                </c:pt>
                <c:pt idx="118">
                  <c:v>-1.1983711893769802</c:v>
                </c:pt>
                <c:pt idx="119">
                  <c:v>-1.1229832168368912</c:v>
                </c:pt>
                <c:pt idx="120">
                  <c:v>-1.0414190226002928</c:v>
                </c:pt>
                <c:pt idx="121">
                  <c:v>-0.95449356913445937</c:v>
                </c:pt>
                <c:pt idx="122">
                  <c:v>-0.86307538683668661</c:v>
                </c:pt>
                <c:pt idx="123">
                  <c:v>-0.7680778959656589</c:v>
                </c:pt>
                <c:pt idx="124">
                  <c:v>-0.67045028004816731</c:v>
                </c:pt>
                <c:pt idx="125">
                  <c:v>-0.57116800195105855</c:v>
                </c:pt>
                <c:pt idx="126">
                  <c:v>-0.47122305737872122</c:v>
                </c:pt>
                <c:pt idx="127">
                  <c:v>-0.37161406317991569</c:v>
                </c:pt>
                <c:pt idx="128">
                  <c:v>-0.27333627949831896</c:v>
                </c:pt>
                <c:pt idx="129">
                  <c:v>-0.17737166546216487</c:v>
                </c:pt>
                <c:pt idx="130">
                  <c:v>-8.4679067773216987E-2</c:v>
                </c:pt>
                <c:pt idx="131">
                  <c:v>3.8153597725157917E-3</c:v>
                </c:pt>
                <c:pt idx="132">
                  <c:v>8.7227410107365122E-2</c:v>
                </c:pt>
                <c:pt idx="133">
                  <c:v>0.16472365759674445</c:v>
                </c:pt>
                <c:pt idx="134">
                  <c:v>0.23552978535259073</c:v>
                </c:pt>
                <c:pt idx="135">
                  <c:v>0.29893832195176306</c:v>
                </c:pt>
                <c:pt idx="136">
                  <c:v>0.35431571025663788</c:v>
                </c:pt>
                <c:pt idx="137">
                  <c:v>0.40110863770860394</c:v>
                </c:pt>
                <c:pt idx="138">
                  <c:v>0.43884956484424686</c:v>
                </c:pt>
                <c:pt idx="139">
                  <c:v>0.46716139679511803</c:v>
                </c:pt>
                <c:pt idx="140">
                  <c:v>0.48576125109501245</c:v>
                </c:pt>
                <c:pt idx="141">
                  <c:v>0.49446328414805973</c:v>
                </c:pt>
                <c:pt idx="142">
                  <c:v>0.4931805481165038</c:v>
                </c:pt>
                <c:pt idx="143">
                  <c:v>0.48192585967475543</c:v>
                </c:pt>
                <c:pt idx="144">
                  <c:v>0.46081167194941952</c:v>
                </c:pt>
                <c:pt idx="145">
                  <c:v>0.43004895092482509</c:v>
                </c:pt>
                <c:pt idx="146">
                  <c:v>0.38994506754064628</c:v>
                </c:pt>
                <c:pt idx="147">
                  <c:v>0.34090072654307635</c:v>
                </c:pt>
                <c:pt idx="148">
                  <c:v>0.28340596277545838</c:v>
                </c:pt>
                <c:pt idx="149">
                  <c:v>0.21803524491211812</c:v>
                </c:pt>
                <c:pt idx="150">
                  <c:v>0.14544173555725892</c:v>
                </c:pt>
                <c:pt idx="151">
                  <c:v>6.6350765060130712E-2</c:v>
                </c:pt>
                <c:pt idx="152">
                  <c:v>-1.8447415746058238E-2</c:v>
                </c:pt>
                <c:pt idx="153">
                  <c:v>-0.10810553146924584</c:v>
                </c:pt>
                <c:pt idx="154">
                  <c:v>-0.20172774785415565</c:v>
                </c:pt>
                <c:pt idx="155">
                  <c:v>-0.29837862266206128</c:v>
                </c:pt>
                <c:pt idx="156">
                  <c:v>-0.39709245230041385</c:v>
                </c:pt>
                <c:pt idx="157">
                  <c:v>-0.49688292081392055</c:v>
                </c:pt>
                <c:pt idx="158">
                  <c:v>-0.59675295482753954</c:v>
                </c:pt>
                <c:pt idx="159">
                  <c:v>-0.69570468597404722</c:v>
                </c:pt>
                <c:pt idx="160">
                  <c:v>-0.7927494212649232</c:v>
                </c:pt>
                <c:pt idx="161">
                  <c:v>-0.88691752178386696</c:v>
                </c:pt>
                <c:pt idx="162">
                  <c:v>-0.97726809099832401</c:v>
                </c:pt>
                <c:pt idx="163">
                  <c:v>-1.0628983758866373</c:v>
                </c:pt>
                <c:pt idx="164">
                  <c:v>-1.1429527869478053</c:v>
                </c:pt>
                <c:pt idx="165">
                  <c:v>-1.216631446968981</c:v>
                </c:pt>
                <c:pt idx="166">
                  <c:v>-1.2831981831341563</c:v>
                </c:pt>
                <c:pt idx="167">
                  <c:v>-1.3419878826196046</c:v>
                </c:pt>
                <c:pt idx="168">
                  <c:v>-1.3924131381813625</c:v>
                </c:pt>
                <c:pt idx="169">
                  <c:v>-1.4339701173342263</c:v>
                </c:pt>
                <c:pt idx="170">
                  <c:v>-1.4662435964794147</c:v>
                </c:pt>
                <c:pt idx="171">
                  <c:v>-1.4889111096815013</c:v>
                </c:pt>
                <c:pt idx="172">
                  <c:v>-1.5017461706414541</c:v>
                </c:pt>
                <c:pt idx="173">
                  <c:v>-1.504620535672869</c:v>
                </c:pt>
                <c:pt idx="174">
                  <c:v>-1.4975054850704912</c:v>
                </c:pt>
                <c:pt idx="175">
                  <c:v>-1.4804721100680154</c:v>
                </c:pt>
                <c:pt idx="176">
                  <c:v>-1.4536906025179819</c:v>
                </c:pt>
                <c:pt idx="177">
                  <c:v>-1.4536906025179819</c:v>
                </c:pt>
                <c:pt idx="178">
                  <c:v>-1.3720482840854391</c:v>
                </c:pt>
                <c:pt idx="179">
                  <c:v>-1.3180032162613464</c:v>
                </c:pt>
                <c:pt idx="180">
                  <c:v>-1.2558333513715341</c:v>
                </c:pt>
                <c:pt idx="181">
                  <c:v>-1.186159870155358</c:v>
                </c:pt>
                <c:pt idx="182">
                  <c:v>-1.109678927006142</c:v>
                </c:pt>
                <c:pt idx="183">
                  <c:v>-1.0271546942265894</c:v>
                </c:pt>
                <c:pt idx="184">
                  <c:v>-0.93941172667175465</c:v>
                </c:pt>
                <c:pt idx="185">
                  <c:v>-0.84732672306947043</c:v>
                </c:pt>
                <c:pt idx="186">
                  <c:v>-0.75181976633647873</c:v>
                </c:pt>
                <c:pt idx="187">
                  <c:v>-0.65384513041405667</c:v>
                </c:pt>
                <c:pt idx="188">
                  <c:v>-0.55438174547822527</c:v>
                </c:pt>
                <c:pt idx="189">
                  <c:v>-0.45442341679304665</c:v>
                </c:pt>
                <c:pt idx="190">
                  <c:v>-0.35496889493690553</c:v>
                </c:pt>
                <c:pt idx="191">
                  <c:v>-0.25701189661689805</c:v>
                </c:pt>
                <c:pt idx="192">
                  <c:v>-0.16153117577996251</c:v>
                </c:pt>
                <c:pt idx="193">
                  <c:v>-6.9480744226964708E-2</c:v>
                </c:pt>
                <c:pt idx="194">
                  <c:v>1.8219660557838524E-2</c:v>
                </c:pt>
                <c:pt idx="195">
                  <c:v>0.10069376511974315</c:v>
                </c:pt>
                <c:pt idx="196">
                  <c:v>0.1771175154682777</c:v>
                </c:pt>
                <c:pt idx="197">
                  <c:v>0.24672731075229037</c:v>
                </c:pt>
                <c:pt idx="198">
                  <c:v>0.30882763290724746</c:v>
                </c:pt>
                <c:pt idx="199">
                  <c:v>0.3627979960418094</c:v>
                </c:pt>
                <c:pt idx="200">
                  <c:v>0.4080991461277697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B-0FCD-497F-A892-9BD9DEEF6AA5}"/>
            </c:ext>
          </c:extLst>
        </c:ser>
        <c:ser>
          <c:idx val="22"/>
          <c:order val="76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unción 1'!$B$33:$GT$33</c:f>
              <c:numCache>
                <c:formatCode>General</c:formatCode>
                <c:ptCount val="201"/>
                <c:pt idx="0">
                  <c:v>-0.58850111725534626</c:v>
                </c:pt>
                <c:pt idx="1">
                  <c:v>-0.48866770060851811</c:v>
                </c:pt>
                <c:pt idx="2">
                  <c:v>-0.38983178646028505</c:v>
                </c:pt>
                <c:pt idx="3">
                  <c:v>-0.29298091059400672</c:v>
                </c:pt>
                <c:pt idx="4">
                  <c:v>-0.19908277494669574</c:v>
                </c:pt>
                <c:pt idx="5">
                  <c:v>-0.10907557865114326</c:v>
                </c:pt>
                <c:pt idx="6">
                  <c:v>-2.3858643860310891E-2</c:v>
                </c:pt>
                <c:pt idx="7">
                  <c:v>5.5716569982344755E-2</c:v>
                </c:pt>
                <c:pt idx="8">
                  <c:v>0.12885497364417653</c:v>
                </c:pt>
                <c:pt idx="9">
                  <c:v>0.19482579237213715</c:v>
                </c:pt>
                <c:pt idx="10">
                  <c:v>0.25296986755255024</c:v>
                </c:pt>
                <c:pt idx="11">
                  <c:v>0.30270624280608915</c:v>
                </c:pt>
                <c:pt idx="12">
                  <c:v>0.34353796871188003</c:v>
                </c:pt>
                <c:pt idx="13">
                  <c:v>0.3750570681618467</c:v>
                </c:pt>
                <c:pt idx="14">
                  <c:v>0.39694861273311388</c:v>
                </c:pt>
                <c:pt idx="15">
                  <c:v>0.40899386934870818</c:v>
                </c:pt>
                <c:pt idx="16">
                  <c:v>0.41107248578615885</c:v>
                </c:pt>
                <c:pt idx="17">
                  <c:v>0.40316369319712231</c:v>
                </c:pt>
                <c:pt idx="18">
                  <c:v>0.38534651362284889</c:v>
                </c:pt>
                <c:pt idx="19">
                  <c:v>0.35779897043206821</c:v>
                </c:pt>
                <c:pt idx="20">
                  <c:v>0.32079630957033545</c:v>
                </c:pt>
                <c:pt idx="21">
                  <c:v>0.27470824939352745</c:v>
                </c:pt>
                <c:pt idx="22">
                  <c:v>0.21999528656424383</c:v>
                </c:pt>
                <c:pt idx="23">
                  <c:v>0.15720409492137399</c:v>
                </c:pt>
                <c:pt idx="24">
                  <c:v>8.6962063295804692E-2</c:v>
                </c:pt>
                <c:pt idx="25">
                  <c:v>9.9710268486102871E-3</c:v>
                </c:pt>
                <c:pt idx="26">
                  <c:v>-7.2999745433882102E-2</c:v>
                </c:pt>
                <c:pt idx="27">
                  <c:v>-0.16112123702151648</c:v>
                </c:pt>
                <c:pt idx="28">
                  <c:v>-0.25351296709944116</c:v>
                </c:pt>
                <c:pt idx="29">
                  <c:v>-0.34925178804136381</c:v>
                </c:pt>
                <c:pt idx="30">
                  <c:v>-0.44738110919547902</c:v>
                </c:pt>
                <c:pt idx="31">
                  <c:v>-0.54692045482205576</c:v>
                </c:pt>
                <c:pt idx="32">
                  <c:v>-0.64687526068292633</c:v>
                </c:pt>
                <c:pt idx="33">
                  <c:v>-0.7462468113985945</c:v>
                </c:pt>
                <c:pt idx="34">
                  <c:v>-0.84404221928217749</c:v>
                </c:pt>
                <c:pt idx="35">
                  <c:v>-0.93928434494496615</c:v>
                </c:pt>
                <c:pt idx="36">
                  <c:v>-1.0310215605501987</c:v>
                </c:pt>
                <c:pt idx="37">
                  <c:v>-1.1183372581638396</c:v>
                </c:pt>
                <c:pt idx="38">
                  <c:v>-1.2003590081980651</c:v>
                </c:pt>
                <c:pt idx="39">
                  <c:v>-1.2762672764393201</c:v>
                </c:pt>
                <c:pt idx="40">
                  <c:v>-1.3453036125632745</c:v>
                </c:pt>
                <c:pt idx="41">
                  <c:v>-1.4067782283197565</c:v>
                </c:pt>
                <c:pt idx="42">
                  <c:v>-1.4600768896689345</c:v>
                </c:pt>
                <c:pt idx="43">
                  <c:v>-1.5046670540048011</c:v>
                </c:pt>
                <c:pt idx="44">
                  <c:v>-1.5401031911448624</c:v>
                </c:pt>
                <c:pt idx="45">
                  <c:v>-1.5660312349204433</c:v>
                </c:pt>
                <c:pt idx="46">
                  <c:v>-1.5821921208888106</c:v>
                </c:pt>
                <c:pt idx="47">
                  <c:v>-1.5884243748194471</c:v>
                </c:pt>
                <c:pt idx="48">
                  <c:v>-1.5846657260911869</c:v>
                </c:pt>
                <c:pt idx="49">
                  <c:v>-1.5709537298796787</c:v>
                </c:pt>
                <c:pt idx="50">
                  <c:v>-1.5474253919184848</c:v>
                </c:pt>
                <c:pt idx="51">
                  <c:v>-1.5143157995830787</c:v>
                </c:pt>
                <c:pt idx="52">
                  <c:v>-1.4719557729754995</c:v>
                </c:pt>
                <c:pt idx="53">
                  <c:v>-1.4207685594792476</c:v>
                </c:pt>
                <c:pt idx="54">
                  <c:v>-1.3612656048113334</c:v>
                </c:pt>
                <c:pt idx="55">
                  <c:v>-1.2940414428257383</c:v>
                </c:pt>
                <c:pt idx="56">
                  <c:v>-1.219767755127668</c:v>
                </c:pt>
                <c:pt idx="57">
                  <c:v>-1.1391866598529838</c:v>
                </c:pt>
                <c:pt idx="58">
                  <c:v>-1.0531032966691036</c:v>
                </c:pt>
                <c:pt idx="59">
                  <c:v>-0.96237778208558233</c:v>
                </c:pt>
                <c:pt idx="60">
                  <c:v>-0.86791661545427212</c:v>
                </c:pt>
                <c:pt idx="61">
                  <c:v>-0.77066362152744217</c:v>
                </c:pt>
                <c:pt idx="62">
                  <c:v>-0.6715905200728427</c:v>
                </c:pt>
                <c:pt idx="63">
                  <c:v>-0.57168721677099654</c:v>
                </c:pt>
                <c:pt idx="64">
                  <c:v>-0.47195191240485262</c:v>
                </c:pt>
                <c:pt idx="65">
                  <c:v>-0.37338112916753075</c:v>
                </c:pt>
                <c:pt idx="66">
                  <c:v>-0.37338112916753075</c:v>
                </c:pt>
                <c:pt idx="67">
                  <c:v>-0.18365119663874796</c:v>
                </c:pt>
                <c:pt idx="68">
                  <c:v>-9.4387766116738103E-2</c:v>
                </c:pt>
                <c:pt idx="69">
                  <c:v>-1.0061352867146156E-2</c:v>
                </c:pt>
                <c:pt idx="70">
                  <c:v>6.8485481463442799E-2</c:v>
                </c:pt>
                <c:pt idx="71">
                  <c:v>0.14046792287052967</c:v>
                </c:pt>
                <c:pt idx="72">
                  <c:v>0.20516674659380685</c:v>
                </c:pt>
                <c:pt idx="73">
                  <c:v>0.26193550337321814</c:v>
                </c:pt>
                <c:pt idx="74">
                  <c:v>0.31020697855628065</c:v>
                </c:pt>
                <c:pt idx="75">
                  <c:v>0.34949885951939264</c:v>
                </c:pt>
                <c:pt idx="76">
                  <c:v>0.37941855477614006</c:v>
                </c:pt>
                <c:pt idx="77">
                  <c:v>0.39966711662165411</c:v>
                </c:pt>
                <c:pt idx="78">
                  <c:v>0.41004222811925872</c:v>
                </c:pt>
                <c:pt idx="79">
                  <c:v>0.41044022458442575</c:v>
                </c:pt>
                <c:pt idx="80">
                  <c:v>0.40085712936803553</c:v>
                </c:pt>
                <c:pt idx="81">
                  <c:v>0.38138869358974004</c:v>
                </c:pt>
                <c:pt idx="82">
                  <c:v>0.35222943942442686</c:v>
                </c:pt>
                <c:pt idx="83">
                  <c:v>0.31367071650094702</c:v>
                </c:pt>
                <c:pt idx="84">
                  <c:v>0.26609779083293417</c:v>
                </c:pt>
                <c:pt idx="85">
                  <c:v>0.209985995368144</c:v>
                </c:pt>
                <c:pt idx="86">
                  <c:v>0.14589598061876707</c:v>
                </c:pt>
                <c:pt idx="87">
                  <c:v>7.4468112826837074E-2</c:v>
                </c:pt>
                <c:pt idx="88">
                  <c:v>-3.5839243635845675E-3</c:v>
                </c:pt>
                <c:pt idx="89">
                  <c:v>-8.7480260797461629E-2</c:v>
                </c:pt>
                <c:pt idx="90">
                  <c:v>-0.17638263201358967</c:v>
                </c:pt>
                <c:pt idx="91">
                  <c:v>-0.26940275490599414</c:v>
                </c:pt>
                <c:pt idx="92">
                  <c:v>-0.36561120315509865</c:v>
                </c:pt>
                <c:pt idx="93">
                  <c:v>-0.46404669374828456</c:v>
                </c:pt>
                <c:pt idx="94">
                  <c:v>-0.5637256918019885</c:v>
                </c:pt>
                <c:pt idx="95">
                  <c:v>-0.66365223771715554</c:v>
                </c:pt>
                <c:pt idx="96">
                  <c:v>-0.76282789847832588</c:v>
                </c:pt>
                <c:pt idx="97">
                  <c:v>-0.86026174366628871</c:v>
                </c:pt>
                <c:pt idx="98">
                  <c:v>-0.95498024650727464</c:v>
                </c:pt>
                <c:pt idx="99">
                  <c:v>-1.0460370110306676</c:v>
                </c:pt>
                <c:pt idx="100">
                  <c:v>-1.132522228144716</c:v>
                </c:pt>
                <c:pt idx="101">
                  <c:v>-1.2135717661482284</c:v>
                </c:pt>
                <c:pt idx="102">
                  <c:v>-1.2883758048488887</c:v>
                </c:pt>
                <c:pt idx="103">
                  <c:v>-1.3561869270189288</c:v>
                </c:pt>
                <c:pt idx="104">
                  <c:v>-1.4163275863410001</c:v>
                </c:pt>
                <c:pt idx="105">
                  <c:v>-1.4681968772270162</c:v>
                </c:pt>
                <c:pt idx="106">
                  <c:v>-1.5112765388681528</c:v>
                </c:pt>
                <c:pt idx="107">
                  <c:v>-1.545136133525534</c:v>
                </c:pt>
                <c:pt idx="108">
                  <c:v>-1.5694373473218377</c:v>
                </c:pt>
                <c:pt idx="109">
                  <c:v>-1.5839373705617237</c:v>
                </c:pt>
                <c:pt idx="110">
                  <c:v>-1.5884913238060498</c:v>
                </c:pt>
                <c:pt idx="111">
                  <c:v>-1.5830537054593354</c:v>
                </c:pt>
                <c:pt idx="112">
                  <c:v>-1.5676788464066638</c:v>
                </c:pt>
                <c:pt idx="113">
                  <c:v>-1.5425203671574352</c:v>
                </c:pt>
                <c:pt idx="114">
                  <c:v>-1.507829642920022</c:v>
                </c:pt>
                <c:pt idx="115">
                  <c:v>-1.4639532919437748</c:v>
                </c:pt>
                <c:pt idx="116">
                  <c:v>-1.4113297122240551</c:v>
                </c:pt>
                <c:pt idx="117">
                  <c:v>-1.3504847011743797</c:v>
                </c:pt>
                <c:pt idx="118">
                  <c:v>-1.2820262020324686</c:v>
                </c:pt>
                <c:pt idx="119">
                  <c:v>-1.2066382294923796</c:v>
                </c:pt>
                <c:pt idx="120">
                  <c:v>-1.1250740352557811</c:v>
                </c:pt>
                <c:pt idx="121">
                  <c:v>-1.0381485817899478</c:v>
                </c:pt>
                <c:pt idx="122">
                  <c:v>-0.94673039949217497</c:v>
                </c:pt>
                <c:pt idx="123">
                  <c:v>-0.85173290862114714</c:v>
                </c:pt>
                <c:pt idx="124">
                  <c:v>-0.75410529270365567</c:v>
                </c:pt>
                <c:pt idx="125">
                  <c:v>-0.6548230146065469</c:v>
                </c:pt>
                <c:pt idx="126">
                  <c:v>-0.55487807003420953</c:v>
                </c:pt>
                <c:pt idx="127">
                  <c:v>-0.45526907583540405</c:v>
                </c:pt>
                <c:pt idx="128">
                  <c:v>-0.35699129215380732</c:v>
                </c:pt>
                <c:pt idx="129">
                  <c:v>-0.26102667811765323</c:v>
                </c:pt>
                <c:pt idx="130">
                  <c:v>-0.16833408042870535</c:v>
                </c:pt>
                <c:pt idx="131">
                  <c:v>-7.9839652882972567E-2</c:v>
                </c:pt>
                <c:pt idx="132">
                  <c:v>3.5723974518767632E-3</c:v>
                </c:pt>
                <c:pt idx="133">
                  <c:v>8.1068644941256096E-2</c:v>
                </c:pt>
                <c:pt idx="134">
                  <c:v>0.15187477269710237</c:v>
                </c:pt>
                <c:pt idx="135">
                  <c:v>0.21528330929627471</c:v>
                </c:pt>
                <c:pt idx="136">
                  <c:v>0.27066069760114952</c:v>
                </c:pt>
                <c:pt idx="137">
                  <c:v>0.31745362505311558</c:v>
                </c:pt>
                <c:pt idx="138">
                  <c:v>0.35519455218875851</c:v>
                </c:pt>
                <c:pt idx="139">
                  <c:v>0.38350638413962967</c:v>
                </c:pt>
                <c:pt idx="140">
                  <c:v>0.40210623843952409</c:v>
                </c:pt>
                <c:pt idx="141">
                  <c:v>0.41080827149257138</c:v>
                </c:pt>
                <c:pt idx="142">
                  <c:v>0.40952553546101544</c:v>
                </c:pt>
                <c:pt idx="143">
                  <c:v>0.39827084701926707</c:v>
                </c:pt>
                <c:pt idx="144">
                  <c:v>0.37715665929393116</c:v>
                </c:pt>
                <c:pt idx="145">
                  <c:v>0.34639393826933673</c:v>
                </c:pt>
                <c:pt idx="146">
                  <c:v>0.30629005488515793</c:v>
                </c:pt>
                <c:pt idx="147">
                  <c:v>0.25724571388758799</c:v>
                </c:pt>
                <c:pt idx="148">
                  <c:v>0.19975095011997002</c:v>
                </c:pt>
                <c:pt idx="149">
                  <c:v>0.13438023225662976</c:v>
                </c:pt>
                <c:pt idx="150">
                  <c:v>6.1786722901770563E-2</c:v>
                </c:pt>
                <c:pt idx="151">
                  <c:v>-1.7304247595357647E-2</c:v>
                </c:pt>
                <c:pt idx="152">
                  <c:v>-0.1021024284015466</c:v>
                </c:pt>
                <c:pt idx="153">
                  <c:v>-0.1917605441247342</c:v>
                </c:pt>
                <c:pt idx="154">
                  <c:v>-0.28538276050964401</c:v>
                </c:pt>
                <c:pt idx="155">
                  <c:v>-0.38203363531754964</c:v>
                </c:pt>
                <c:pt idx="156">
                  <c:v>-0.4807474649559022</c:v>
                </c:pt>
                <c:pt idx="157">
                  <c:v>-0.58053793346940896</c:v>
                </c:pt>
                <c:pt idx="158">
                  <c:v>-0.6804079674830279</c:v>
                </c:pt>
                <c:pt idx="159">
                  <c:v>-0.77935969862953569</c:v>
                </c:pt>
                <c:pt idx="160">
                  <c:v>-0.87640443392041156</c:v>
                </c:pt>
                <c:pt idx="161">
                  <c:v>-0.97057253443935543</c:v>
                </c:pt>
                <c:pt idx="162">
                  <c:v>-1.0609231036538125</c:v>
                </c:pt>
                <c:pt idx="163">
                  <c:v>-1.1465533885421255</c:v>
                </c:pt>
                <c:pt idx="164">
                  <c:v>-1.2266077996032938</c:v>
                </c:pt>
                <c:pt idx="165">
                  <c:v>-1.3002864596244694</c:v>
                </c:pt>
                <c:pt idx="166">
                  <c:v>-1.3668531957896448</c:v>
                </c:pt>
                <c:pt idx="167">
                  <c:v>-1.425642895275093</c:v>
                </c:pt>
                <c:pt idx="168">
                  <c:v>-1.4760681508368507</c:v>
                </c:pt>
                <c:pt idx="169">
                  <c:v>-1.5176251299897148</c:v>
                </c:pt>
                <c:pt idx="170">
                  <c:v>-1.5498986091349032</c:v>
                </c:pt>
                <c:pt idx="171">
                  <c:v>-1.5725661223369896</c:v>
                </c:pt>
                <c:pt idx="172">
                  <c:v>-1.5854011832969424</c:v>
                </c:pt>
                <c:pt idx="173">
                  <c:v>-1.5882755483283573</c:v>
                </c:pt>
                <c:pt idx="174">
                  <c:v>-1.5811604977259794</c:v>
                </c:pt>
                <c:pt idx="175">
                  <c:v>-1.5641271227235038</c:v>
                </c:pt>
                <c:pt idx="176">
                  <c:v>-1.5373456151734701</c:v>
                </c:pt>
                <c:pt idx="177">
                  <c:v>-1.5373456151734701</c:v>
                </c:pt>
                <c:pt idx="178">
                  <c:v>-1.4557032967409276</c:v>
                </c:pt>
                <c:pt idx="179">
                  <c:v>-1.4016582289168347</c:v>
                </c:pt>
                <c:pt idx="180">
                  <c:v>-1.3394883640270223</c:v>
                </c:pt>
                <c:pt idx="181">
                  <c:v>-1.2698148828108462</c:v>
                </c:pt>
                <c:pt idx="182">
                  <c:v>-1.1933339396616303</c:v>
                </c:pt>
                <c:pt idx="183">
                  <c:v>-1.1108097068820779</c:v>
                </c:pt>
                <c:pt idx="184">
                  <c:v>-1.023066739327243</c:v>
                </c:pt>
                <c:pt idx="185">
                  <c:v>-0.93098173572495879</c:v>
                </c:pt>
                <c:pt idx="186">
                  <c:v>-0.8354747789919672</c:v>
                </c:pt>
                <c:pt idx="187">
                  <c:v>-0.73750014306954503</c:v>
                </c:pt>
                <c:pt idx="188">
                  <c:v>-0.63803675813371363</c:v>
                </c:pt>
                <c:pt idx="189">
                  <c:v>-0.53807842944853501</c:v>
                </c:pt>
                <c:pt idx="190">
                  <c:v>-0.43862390759239389</c:v>
                </c:pt>
                <c:pt idx="191">
                  <c:v>-0.34066690927238641</c:v>
                </c:pt>
                <c:pt idx="192">
                  <c:v>-0.24518618843545087</c:v>
                </c:pt>
                <c:pt idx="193">
                  <c:v>-0.15313575688245307</c:v>
                </c:pt>
                <c:pt idx="194">
                  <c:v>-6.5435352097649835E-2</c:v>
                </c:pt>
                <c:pt idx="195">
                  <c:v>1.7038752464254792E-2</c:v>
                </c:pt>
                <c:pt idx="196">
                  <c:v>9.3462502812789339E-2</c:v>
                </c:pt>
                <c:pt idx="197">
                  <c:v>0.16307229809680202</c:v>
                </c:pt>
                <c:pt idx="198">
                  <c:v>0.2251726202517591</c:v>
                </c:pt>
                <c:pt idx="199">
                  <c:v>0.27914298338632104</c:v>
                </c:pt>
                <c:pt idx="200">
                  <c:v>0.324444133472281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C-0FCD-497F-A892-9BD9DEEF6AA5}"/>
            </c:ext>
          </c:extLst>
        </c:ser>
        <c:ser>
          <c:idx val="23"/>
          <c:order val="77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unción 1'!$B$34:$GT$34</c:f>
              <c:numCache>
                <c:formatCode>General</c:formatCode>
                <c:ptCount val="201"/>
                <c:pt idx="0">
                  <c:v>-0.66627602127982477</c:v>
                </c:pt>
                <c:pt idx="1">
                  <c:v>-0.56644260463299667</c:v>
                </c:pt>
                <c:pt idx="2">
                  <c:v>-0.46760669048476355</c:v>
                </c:pt>
                <c:pt idx="3">
                  <c:v>-0.37075581461848522</c:v>
                </c:pt>
                <c:pt idx="4">
                  <c:v>-0.27685767897117425</c:v>
                </c:pt>
                <c:pt idx="5">
                  <c:v>-0.18685048267562177</c:v>
                </c:pt>
                <c:pt idx="6">
                  <c:v>-0.1016335478847894</c:v>
                </c:pt>
                <c:pt idx="7">
                  <c:v>-2.2058334042133754E-2</c:v>
                </c:pt>
                <c:pt idx="8">
                  <c:v>5.1080069619698021E-2</c:v>
                </c:pt>
                <c:pt idx="9">
                  <c:v>0.11705088834765864</c:v>
                </c:pt>
                <c:pt idx="10">
                  <c:v>0.17519496352807173</c:v>
                </c:pt>
                <c:pt idx="11">
                  <c:v>0.22493133878161065</c:v>
                </c:pt>
                <c:pt idx="12">
                  <c:v>0.26576306468740152</c:v>
                </c:pt>
                <c:pt idx="13">
                  <c:v>0.29728216413736819</c:v>
                </c:pt>
                <c:pt idx="14">
                  <c:v>0.31917370870863537</c:v>
                </c:pt>
                <c:pt idx="15">
                  <c:v>0.33121896532422967</c:v>
                </c:pt>
                <c:pt idx="16">
                  <c:v>0.33329758176168034</c:v>
                </c:pt>
                <c:pt idx="17">
                  <c:v>0.3253887891726438</c:v>
                </c:pt>
                <c:pt idx="18">
                  <c:v>0.30757160959837038</c:v>
                </c:pt>
                <c:pt idx="19">
                  <c:v>0.2800240664075897</c:v>
                </c:pt>
                <c:pt idx="20">
                  <c:v>0.24302140554585694</c:v>
                </c:pt>
                <c:pt idx="21">
                  <c:v>0.19693334536904894</c:v>
                </c:pt>
                <c:pt idx="22">
                  <c:v>0.14222038253976532</c:v>
                </c:pt>
                <c:pt idx="23">
                  <c:v>7.9429190896895485E-2</c:v>
                </c:pt>
                <c:pt idx="24">
                  <c:v>9.187159271326184E-3</c:v>
                </c:pt>
                <c:pt idx="25">
                  <c:v>-6.7803877175868221E-2</c:v>
                </c:pt>
                <c:pt idx="26">
                  <c:v>-0.15077464945836061</c:v>
                </c:pt>
                <c:pt idx="27">
                  <c:v>-0.23889614104599499</c:v>
                </c:pt>
                <c:pt idx="28">
                  <c:v>-0.33128787112391966</c:v>
                </c:pt>
                <c:pt idx="29">
                  <c:v>-0.42702669206584232</c:v>
                </c:pt>
                <c:pt idx="30">
                  <c:v>-0.52515601321995753</c:v>
                </c:pt>
                <c:pt idx="31">
                  <c:v>-0.62469535884653427</c:v>
                </c:pt>
                <c:pt idx="32">
                  <c:v>-0.72465016470740484</c:v>
                </c:pt>
                <c:pt idx="33">
                  <c:v>-0.82402171542307301</c:v>
                </c:pt>
                <c:pt idx="34">
                  <c:v>-0.92181712330665599</c:v>
                </c:pt>
                <c:pt idx="35">
                  <c:v>-1.0170592489694446</c:v>
                </c:pt>
                <c:pt idx="36">
                  <c:v>-1.1087964645746773</c:v>
                </c:pt>
                <c:pt idx="37">
                  <c:v>-1.1961121621883182</c:v>
                </c:pt>
                <c:pt idx="38">
                  <c:v>-1.2781339122225437</c:v>
                </c:pt>
                <c:pt idx="39">
                  <c:v>-1.3540421804637985</c:v>
                </c:pt>
                <c:pt idx="40">
                  <c:v>-1.4230785165877529</c:v>
                </c:pt>
                <c:pt idx="41">
                  <c:v>-1.4845531323442351</c:v>
                </c:pt>
                <c:pt idx="42">
                  <c:v>-1.5378517936934131</c:v>
                </c:pt>
                <c:pt idx="43">
                  <c:v>-1.5824419580292797</c:v>
                </c:pt>
                <c:pt idx="44">
                  <c:v>-1.6178780951693408</c:v>
                </c:pt>
                <c:pt idx="45">
                  <c:v>-1.6438061389449219</c:v>
                </c:pt>
                <c:pt idx="46">
                  <c:v>-1.6599670249132892</c:v>
                </c:pt>
                <c:pt idx="47">
                  <c:v>-1.6661992788439255</c:v>
                </c:pt>
                <c:pt idx="48">
                  <c:v>-1.6624406301156656</c:v>
                </c:pt>
                <c:pt idx="49">
                  <c:v>-1.6487286339041574</c:v>
                </c:pt>
                <c:pt idx="50">
                  <c:v>-1.6252002959429632</c:v>
                </c:pt>
                <c:pt idx="51">
                  <c:v>-1.5920907036075573</c:v>
                </c:pt>
                <c:pt idx="52">
                  <c:v>-1.5497306769999779</c:v>
                </c:pt>
                <c:pt idx="53">
                  <c:v>-1.498543463503726</c:v>
                </c:pt>
                <c:pt idx="54">
                  <c:v>-1.439040508835812</c:v>
                </c:pt>
                <c:pt idx="55">
                  <c:v>-1.3718163468502167</c:v>
                </c:pt>
                <c:pt idx="56">
                  <c:v>-1.2975426591521464</c:v>
                </c:pt>
                <c:pt idx="57">
                  <c:v>-1.2169615638774625</c:v>
                </c:pt>
                <c:pt idx="58">
                  <c:v>-1.1308782006935822</c:v>
                </c:pt>
                <c:pt idx="59">
                  <c:v>-1.0401526861100607</c:v>
                </c:pt>
                <c:pt idx="60">
                  <c:v>-0.94569151947875063</c:v>
                </c:pt>
                <c:pt idx="61">
                  <c:v>-0.84843852555192067</c:v>
                </c:pt>
                <c:pt idx="62">
                  <c:v>-0.74936542409732121</c:v>
                </c:pt>
                <c:pt idx="63">
                  <c:v>-0.64946212079547505</c:v>
                </c:pt>
                <c:pt idx="64">
                  <c:v>-0.54972681642933119</c:v>
                </c:pt>
                <c:pt idx="65">
                  <c:v>-0.45115603319200925</c:v>
                </c:pt>
                <c:pt idx="66">
                  <c:v>-0.45115603319200925</c:v>
                </c:pt>
                <c:pt idx="67">
                  <c:v>-0.26142610066322647</c:v>
                </c:pt>
                <c:pt idx="68">
                  <c:v>-0.17216267014121661</c:v>
                </c:pt>
                <c:pt idx="69">
                  <c:v>-8.7836256891624664E-2</c:v>
                </c:pt>
                <c:pt idx="70">
                  <c:v>-9.2894225610357095E-3</c:v>
                </c:pt>
                <c:pt idx="71">
                  <c:v>6.2693018846051163E-2</c:v>
                </c:pt>
                <c:pt idx="72">
                  <c:v>0.12739184256932834</c:v>
                </c:pt>
                <c:pt idx="73">
                  <c:v>0.18416059934873963</c:v>
                </c:pt>
                <c:pt idx="74">
                  <c:v>0.23243207453180215</c:v>
                </c:pt>
                <c:pt idx="75">
                  <c:v>0.27172395549491413</c:v>
                </c:pt>
                <c:pt idx="76">
                  <c:v>0.30164365075166155</c:v>
                </c:pt>
                <c:pt idx="77">
                  <c:v>0.3218922125971756</c:v>
                </c:pt>
                <c:pt idx="78">
                  <c:v>0.33226732409478021</c:v>
                </c:pt>
                <c:pt idx="79">
                  <c:v>0.33266532055994724</c:v>
                </c:pt>
                <c:pt idx="80">
                  <c:v>0.32308222534355702</c:v>
                </c:pt>
                <c:pt idx="81">
                  <c:v>0.30361378956526153</c:v>
                </c:pt>
                <c:pt idx="82">
                  <c:v>0.27445453539994835</c:v>
                </c:pt>
                <c:pt idx="83">
                  <c:v>0.23589581247646851</c:v>
                </c:pt>
                <c:pt idx="84">
                  <c:v>0.18832288680845566</c:v>
                </c:pt>
                <c:pt idx="85">
                  <c:v>0.13221109134366549</c:v>
                </c:pt>
                <c:pt idx="86">
                  <c:v>6.8121076594288565E-2</c:v>
                </c:pt>
                <c:pt idx="87">
                  <c:v>-3.3067911976414344E-3</c:v>
                </c:pt>
                <c:pt idx="88">
                  <c:v>-8.1358828388063076E-2</c:v>
                </c:pt>
                <c:pt idx="89">
                  <c:v>-0.16525516482194014</c:v>
                </c:pt>
                <c:pt idx="90">
                  <c:v>-0.25415753603806818</c:v>
                </c:pt>
                <c:pt idx="91">
                  <c:v>-0.34717765893047264</c:v>
                </c:pt>
                <c:pt idx="92">
                  <c:v>-0.44338610717957716</c:v>
                </c:pt>
                <c:pt idx="93">
                  <c:v>-0.54182159777276306</c:v>
                </c:pt>
                <c:pt idx="94">
                  <c:v>-0.64150059582646701</c:v>
                </c:pt>
                <c:pt idx="95">
                  <c:v>-0.74142714174163404</c:v>
                </c:pt>
                <c:pt idx="96">
                  <c:v>-0.84060280250280439</c:v>
                </c:pt>
                <c:pt idx="97">
                  <c:v>-0.93803664769076722</c:v>
                </c:pt>
                <c:pt idx="98">
                  <c:v>-1.0327551505317532</c:v>
                </c:pt>
                <c:pt idx="99">
                  <c:v>-1.1238119150551462</c:v>
                </c:pt>
                <c:pt idx="100">
                  <c:v>-1.2102971321691944</c:v>
                </c:pt>
                <c:pt idx="101">
                  <c:v>-1.291346670172707</c:v>
                </c:pt>
                <c:pt idx="102">
                  <c:v>-1.3661507088733671</c:v>
                </c:pt>
                <c:pt idx="103">
                  <c:v>-1.4339618310434072</c:v>
                </c:pt>
                <c:pt idx="104">
                  <c:v>-1.4941024903654785</c:v>
                </c:pt>
                <c:pt idx="105">
                  <c:v>-1.5459717812514948</c:v>
                </c:pt>
                <c:pt idx="106">
                  <c:v>-1.5890514428926314</c:v>
                </c:pt>
                <c:pt idx="107">
                  <c:v>-1.6229110375500126</c:v>
                </c:pt>
                <c:pt idx="108">
                  <c:v>-1.6472122513463163</c:v>
                </c:pt>
                <c:pt idx="109">
                  <c:v>-1.6617122745862023</c:v>
                </c:pt>
                <c:pt idx="110">
                  <c:v>-1.6662662278305282</c:v>
                </c:pt>
                <c:pt idx="111">
                  <c:v>-1.6608286094838141</c:v>
                </c:pt>
                <c:pt idx="112">
                  <c:v>-1.6454537504311422</c:v>
                </c:pt>
                <c:pt idx="113">
                  <c:v>-1.6202952711819139</c:v>
                </c:pt>
                <c:pt idx="114">
                  <c:v>-1.5856045469445004</c:v>
                </c:pt>
                <c:pt idx="115">
                  <c:v>-1.5417281959682532</c:v>
                </c:pt>
                <c:pt idx="116">
                  <c:v>-1.4891046162485337</c:v>
                </c:pt>
                <c:pt idx="117">
                  <c:v>-1.4282596051988581</c:v>
                </c:pt>
                <c:pt idx="118">
                  <c:v>-1.3598011060569473</c:v>
                </c:pt>
                <c:pt idx="119">
                  <c:v>-1.284413133516858</c:v>
                </c:pt>
                <c:pt idx="120">
                  <c:v>-1.2028489392802597</c:v>
                </c:pt>
                <c:pt idx="121">
                  <c:v>-1.1159234858144262</c:v>
                </c:pt>
                <c:pt idx="122">
                  <c:v>-1.0245053035166536</c:v>
                </c:pt>
                <c:pt idx="123">
                  <c:v>-0.92950781264562576</c:v>
                </c:pt>
                <c:pt idx="124">
                  <c:v>-0.83188019672813418</c:v>
                </c:pt>
                <c:pt idx="125">
                  <c:v>-0.73259791863102541</c:v>
                </c:pt>
                <c:pt idx="126">
                  <c:v>-0.63265297405868803</c:v>
                </c:pt>
                <c:pt idx="127">
                  <c:v>-0.5330439798598825</c:v>
                </c:pt>
                <c:pt idx="128">
                  <c:v>-0.43476619617828582</c:v>
                </c:pt>
                <c:pt idx="129">
                  <c:v>-0.33880158214213174</c:v>
                </c:pt>
                <c:pt idx="130">
                  <c:v>-0.24610898445318385</c:v>
                </c:pt>
                <c:pt idx="131">
                  <c:v>-0.15761455690745108</c:v>
                </c:pt>
                <c:pt idx="132">
                  <c:v>-7.4202506572601745E-2</c:v>
                </c:pt>
                <c:pt idx="133">
                  <c:v>3.2937409167775877E-3</c:v>
                </c:pt>
                <c:pt idx="134">
                  <c:v>7.4099868672623859E-2</c:v>
                </c:pt>
                <c:pt idx="135">
                  <c:v>0.1375084052717962</c:v>
                </c:pt>
                <c:pt idx="136">
                  <c:v>0.19288579357667102</c:v>
                </c:pt>
                <c:pt idx="137">
                  <c:v>0.23967872102863708</c:v>
                </c:pt>
                <c:pt idx="138">
                  <c:v>0.27741964816428</c:v>
                </c:pt>
                <c:pt idx="139">
                  <c:v>0.30573148011515117</c:v>
                </c:pt>
                <c:pt idx="140">
                  <c:v>0.32433133441504558</c:v>
                </c:pt>
                <c:pt idx="141">
                  <c:v>0.33303336746809287</c:v>
                </c:pt>
                <c:pt idx="142">
                  <c:v>0.33175063143653694</c:v>
                </c:pt>
                <c:pt idx="143">
                  <c:v>0.32049594299478856</c:v>
                </c:pt>
                <c:pt idx="144">
                  <c:v>0.29938175526945265</c:v>
                </c:pt>
                <c:pt idx="145">
                  <c:v>0.26861903424485822</c:v>
                </c:pt>
                <c:pt idx="146">
                  <c:v>0.22851515086067942</c:v>
                </c:pt>
                <c:pt idx="147">
                  <c:v>0.17947080986310948</c:v>
                </c:pt>
                <c:pt idx="148">
                  <c:v>0.12197604609549151</c:v>
                </c:pt>
                <c:pt idx="149">
                  <c:v>5.6605328232151253E-2</c:v>
                </c:pt>
                <c:pt idx="150">
                  <c:v>-1.5988181122707945E-2</c:v>
                </c:pt>
                <c:pt idx="151">
                  <c:v>-9.5079151619836155E-2</c:v>
                </c:pt>
                <c:pt idx="152">
                  <c:v>-0.1798773324260251</c:v>
                </c:pt>
                <c:pt idx="153">
                  <c:v>-0.26953544814921271</c:v>
                </c:pt>
                <c:pt idx="154">
                  <c:v>-0.36315766453412252</c:v>
                </c:pt>
                <c:pt idx="155">
                  <c:v>-0.45980853934202814</c:v>
                </c:pt>
                <c:pt idx="156">
                  <c:v>-0.55852236898038066</c:v>
                </c:pt>
                <c:pt idx="157">
                  <c:v>-0.65831283749388747</c:v>
                </c:pt>
                <c:pt idx="158">
                  <c:v>-0.75818287150750641</c:v>
                </c:pt>
                <c:pt idx="159">
                  <c:v>-0.85713460265401409</c:v>
                </c:pt>
                <c:pt idx="160">
                  <c:v>-0.95417933794489007</c:v>
                </c:pt>
                <c:pt idx="161">
                  <c:v>-1.0483474384638338</c:v>
                </c:pt>
                <c:pt idx="162">
                  <c:v>-1.1386980076782909</c:v>
                </c:pt>
                <c:pt idx="163">
                  <c:v>-1.2243282925666041</c:v>
                </c:pt>
                <c:pt idx="164">
                  <c:v>-1.3043827036277722</c:v>
                </c:pt>
                <c:pt idx="165">
                  <c:v>-1.3780613636489478</c:v>
                </c:pt>
                <c:pt idx="166">
                  <c:v>-1.4446280998141232</c:v>
                </c:pt>
                <c:pt idx="167">
                  <c:v>-1.5034177992995716</c:v>
                </c:pt>
                <c:pt idx="168">
                  <c:v>-1.5538430548613293</c:v>
                </c:pt>
                <c:pt idx="169">
                  <c:v>-1.5954000340141932</c:v>
                </c:pt>
                <c:pt idx="170">
                  <c:v>-1.6276735131593816</c:v>
                </c:pt>
                <c:pt idx="171">
                  <c:v>-1.6503410263614682</c:v>
                </c:pt>
                <c:pt idx="172">
                  <c:v>-1.6631760873214207</c:v>
                </c:pt>
                <c:pt idx="173">
                  <c:v>-1.6660504523528359</c:v>
                </c:pt>
                <c:pt idx="174">
                  <c:v>-1.6589354017504578</c:v>
                </c:pt>
                <c:pt idx="175">
                  <c:v>-1.6419020267479825</c:v>
                </c:pt>
                <c:pt idx="176">
                  <c:v>-1.6151205191979487</c:v>
                </c:pt>
                <c:pt idx="177">
                  <c:v>-1.6151205191979487</c:v>
                </c:pt>
                <c:pt idx="178">
                  <c:v>-1.5334782007654062</c:v>
                </c:pt>
                <c:pt idx="179">
                  <c:v>-1.4794331329413133</c:v>
                </c:pt>
                <c:pt idx="180">
                  <c:v>-1.4172632680515007</c:v>
                </c:pt>
                <c:pt idx="181">
                  <c:v>-1.3475897868353246</c:v>
                </c:pt>
                <c:pt idx="182">
                  <c:v>-1.2711088436861089</c:v>
                </c:pt>
                <c:pt idx="183">
                  <c:v>-1.1885846109065563</c:v>
                </c:pt>
                <c:pt idx="184">
                  <c:v>-1.1008416433517216</c:v>
                </c:pt>
                <c:pt idx="185">
                  <c:v>-1.0087566397494374</c:v>
                </c:pt>
                <c:pt idx="186">
                  <c:v>-0.9132496830164456</c:v>
                </c:pt>
                <c:pt idx="187">
                  <c:v>-0.81527504709402354</c:v>
                </c:pt>
                <c:pt idx="188">
                  <c:v>-0.71581166215819214</c:v>
                </c:pt>
                <c:pt idx="189">
                  <c:v>-0.61585333347301352</c:v>
                </c:pt>
                <c:pt idx="190">
                  <c:v>-0.5163988116168724</c:v>
                </c:pt>
                <c:pt idx="191">
                  <c:v>-0.41844181329686492</c:v>
                </c:pt>
                <c:pt idx="192">
                  <c:v>-0.32296109245992938</c:v>
                </c:pt>
                <c:pt idx="193">
                  <c:v>-0.23091066090693158</c:v>
                </c:pt>
                <c:pt idx="194">
                  <c:v>-0.14321025612212834</c:v>
                </c:pt>
                <c:pt idx="195">
                  <c:v>-6.0736151560223717E-2</c:v>
                </c:pt>
                <c:pt idx="196">
                  <c:v>1.568759878831083E-2</c:v>
                </c:pt>
                <c:pt idx="197">
                  <c:v>8.5297394072323507E-2</c:v>
                </c:pt>
                <c:pt idx="198">
                  <c:v>0.1473977162272806</c:v>
                </c:pt>
                <c:pt idx="199">
                  <c:v>0.20136807936184253</c:v>
                </c:pt>
                <c:pt idx="200">
                  <c:v>0.246669229447802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D-0FCD-497F-A892-9BD9DEEF6AA5}"/>
            </c:ext>
          </c:extLst>
        </c:ser>
        <c:ser>
          <c:idx val="24"/>
          <c:order val="78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35:$GT$35</c:f>
              <c:numCache>
                <c:formatCode>General</c:formatCode>
                <c:ptCount val="201"/>
                <c:pt idx="0">
                  <c:v>-0.737393715541246</c:v>
                </c:pt>
                <c:pt idx="1">
                  <c:v>-0.63756029889441779</c:v>
                </c:pt>
                <c:pt idx="2">
                  <c:v>-0.53872438474618478</c:v>
                </c:pt>
                <c:pt idx="3">
                  <c:v>-0.44187350887990645</c:v>
                </c:pt>
                <c:pt idx="4">
                  <c:v>-0.34797537323259548</c:v>
                </c:pt>
                <c:pt idx="5">
                  <c:v>-0.25796817693704299</c:v>
                </c:pt>
                <c:pt idx="6">
                  <c:v>-0.17275124214621063</c:v>
                </c:pt>
                <c:pt idx="7">
                  <c:v>-9.3176028303554981E-2</c:v>
                </c:pt>
                <c:pt idx="8">
                  <c:v>-2.0037624641723206E-2</c:v>
                </c:pt>
                <c:pt idx="9">
                  <c:v>4.5933194086237417E-2</c:v>
                </c:pt>
                <c:pt idx="10">
                  <c:v>0.10407726926665051</c:v>
                </c:pt>
                <c:pt idx="11">
                  <c:v>0.15381364452018942</c:v>
                </c:pt>
                <c:pt idx="12">
                  <c:v>0.19464537042598029</c:v>
                </c:pt>
                <c:pt idx="13">
                  <c:v>0.22616446987594696</c:v>
                </c:pt>
                <c:pt idx="14">
                  <c:v>0.24805601444721415</c:v>
                </c:pt>
                <c:pt idx="15">
                  <c:v>0.26010127106280845</c:v>
                </c:pt>
                <c:pt idx="16">
                  <c:v>0.26217988750025911</c:v>
                </c:pt>
                <c:pt idx="17">
                  <c:v>0.25427109491122257</c:v>
                </c:pt>
                <c:pt idx="18">
                  <c:v>0.23645391533694915</c:v>
                </c:pt>
                <c:pt idx="19">
                  <c:v>0.20890637214616847</c:v>
                </c:pt>
                <c:pt idx="20">
                  <c:v>0.17190371128443571</c:v>
                </c:pt>
                <c:pt idx="21">
                  <c:v>0.12581565110762771</c:v>
                </c:pt>
                <c:pt idx="22">
                  <c:v>7.1102688278344095E-2</c:v>
                </c:pt>
                <c:pt idx="23">
                  <c:v>8.3114966354742581E-3</c:v>
                </c:pt>
                <c:pt idx="24">
                  <c:v>-6.1930534990095043E-2</c:v>
                </c:pt>
                <c:pt idx="25">
                  <c:v>-0.13892157143728945</c:v>
                </c:pt>
                <c:pt idx="26">
                  <c:v>-0.22189234371978184</c:v>
                </c:pt>
                <c:pt idx="27">
                  <c:v>-0.31001383530741622</c:v>
                </c:pt>
                <c:pt idx="28">
                  <c:v>-0.40240556538534089</c:v>
                </c:pt>
                <c:pt idx="29">
                  <c:v>-0.49814438632726354</c:v>
                </c:pt>
                <c:pt idx="30">
                  <c:v>-0.59627370748137876</c:v>
                </c:pt>
                <c:pt idx="31">
                  <c:v>-0.69581305310795549</c:v>
                </c:pt>
                <c:pt idx="32">
                  <c:v>-0.79576785896882607</c:v>
                </c:pt>
                <c:pt idx="33">
                  <c:v>-0.89513940968449424</c:v>
                </c:pt>
                <c:pt idx="34">
                  <c:v>-0.99293481756807722</c:v>
                </c:pt>
                <c:pt idx="35">
                  <c:v>-1.0881769432308659</c:v>
                </c:pt>
                <c:pt idx="36">
                  <c:v>-1.1799141588360984</c:v>
                </c:pt>
                <c:pt idx="37">
                  <c:v>-1.2672298564497395</c:v>
                </c:pt>
                <c:pt idx="38">
                  <c:v>-1.349251606483965</c:v>
                </c:pt>
                <c:pt idx="39">
                  <c:v>-1.4251598747252197</c:v>
                </c:pt>
                <c:pt idx="40">
                  <c:v>-1.4941962108491742</c:v>
                </c:pt>
                <c:pt idx="41">
                  <c:v>-1.5556708266056563</c:v>
                </c:pt>
                <c:pt idx="42">
                  <c:v>-1.6089694879548342</c:v>
                </c:pt>
                <c:pt idx="43">
                  <c:v>-1.653559652290701</c:v>
                </c:pt>
                <c:pt idx="44">
                  <c:v>-1.6889957894307619</c:v>
                </c:pt>
                <c:pt idx="45">
                  <c:v>-1.714923833206343</c:v>
                </c:pt>
                <c:pt idx="46">
                  <c:v>-1.7310847191747105</c:v>
                </c:pt>
                <c:pt idx="47">
                  <c:v>-1.7373169731053468</c:v>
                </c:pt>
                <c:pt idx="48">
                  <c:v>-1.7335583243770867</c:v>
                </c:pt>
                <c:pt idx="49">
                  <c:v>-1.7198463281655785</c:v>
                </c:pt>
                <c:pt idx="50">
                  <c:v>-1.6963179902043843</c:v>
                </c:pt>
                <c:pt idx="51">
                  <c:v>-1.6632083978689784</c:v>
                </c:pt>
                <c:pt idx="52">
                  <c:v>-1.620848371261399</c:v>
                </c:pt>
                <c:pt idx="53">
                  <c:v>-1.5696611577651471</c:v>
                </c:pt>
                <c:pt idx="54">
                  <c:v>-1.5101582030972331</c:v>
                </c:pt>
                <c:pt idx="55">
                  <c:v>-1.4429340411116378</c:v>
                </c:pt>
                <c:pt idx="56">
                  <c:v>-1.3686603534135675</c:v>
                </c:pt>
                <c:pt idx="57">
                  <c:v>-1.2880792581388836</c:v>
                </c:pt>
                <c:pt idx="58">
                  <c:v>-1.2019958949550034</c:v>
                </c:pt>
                <c:pt idx="59">
                  <c:v>-1.1112703803714821</c:v>
                </c:pt>
                <c:pt idx="60">
                  <c:v>-1.0168092137401719</c:v>
                </c:pt>
                <c:pt idx="61">
                  <c:v>-0.9195562198133419</c:v>
                </c:pt>
                <c:pt idx="62">
                  <c:v>-0.82048311835874244</c:v>
                </c:pt>
                <c:pt idx="63">
                  <c:v>-0.72057981505689628</c:v>
                </c:pt>
                <c:pt idx="64">
                  <c:v>-0.6208445106907523</c:v>
                </c:pt>
                <c:pt idx="65">
                  <c:v>-0.52227372745343048</c:v>
                </c:pt>
                <c:pt idx="66">
                  <c:v>-0.52227372745343048</c:v>
                </c:pt>
                <c:pt idx="67">
                  <c:v>-0.3325437949246477</c:v>
                </c:pt>
                <c:pt idx="68">
                  <c:v>-0.24328036440263784</c:v>
                </c:pt>
                <c:pt idx="69">
                  <c:v>-0.15895395115304589</c:v>
                </c:pt>
                <c:pt idx="70">
                  <c:v>-8.0407116822456937E-2</c:v>
                </c:pt>
                <c:pt idx="71">
                  <c:v>-8.4246754153700643E-3</c:v>
                </c:pt>
                <c:pt idx="72">
                  <c:v>5.6274148307907113E-2</c:v>
                </c:pt>
                <c:pt idx="73">
                  <c:v>0.1130429050873184</c:v>
                </c:pt>
                <c:pt idx="74">
                  <c:v>0.16131438027038092</c:v>
                </c:pt>
                <c:pt idx="75">
                  <c:v>0.2006062612334929</c:v>
                </c:pt>
                <c:pt idx="76">
                  <c:v>0.23052595649024032</c:v>
                </c:pt>
                <c:pt idx="77">
                  <c:v>0.25077451833575437</c:v>
                </c:pt>
                <c:pt idx="78">
                  <c:v>0.26114962983335899</c:v>
                </c:pt>
                <c:pt idx="79">
                  <c:v>0.26154762629852601</c:v>
                </c:pt>
                <c:pt idx="80">
                  <c:v>0.25196453108213579</c:v>
                </c:pt>
                <c:pt idx="81">
                  <c:v>0.2324960953038403</c:v>
                </c:pt>
                <c:pt idx="82">
                  <c:v>0.20333684113852712</c:v>
                </c:pt>
                <c:pt idx="83">
                  <c:v>0.16477811821504729</c:v>
                </c:pt>
                <c:pt idx="84">
                  <c:v>0.11720519254703443</c:v>
                </c:pt>
                <c:pt idx="85">
                  <c:v>6.1093397082244261E-2</c:v>
                </c:pt>
                <c:pt idx="86">
                  <c:v>-2.9966176671326616E-3</c:v>
                </c:pt>
                <c:pt idx="87">
                  <c:v>-7.4424485459062661E-2</c:v>
                </c:pt>
                <c:pt idx="88">
                  <c:v>-0.1524765226494843</c:v>
                </c:pt>
                <c:pt idx="89">
                  <c:v>-0.23637285908336136</c:v>
                </c:pt>
                <c:pt idx="90">
                  <c:v>-0.3252752302994894</c:v>
                </c:pt>
                <c:pt idx="91">
                  <c:v>-0.41829535319189387</c:v>
                </c:pt>
                <c:pt idx="92">
                  <c:v>-0.51450380144099839</c:v>
                </c:pt>
                <c:pt idx="93">
                  <c:v>-0.61293929203418429</c:v>
                </c:pt>
                <c:pt idx="94">
                  <c:v>-0.71261829008788824</c:v>
                </c:pt>
                <c:pt idx="95">
                  <c:v>-0.81254483600305527</c:v>
                </c:pt>
                <c:pt idx="96">
                  <c:v>-0.91172049676422562</c:v>
                </c:pt>
                <c:pt idx="97">
                  <c:v>-1.0091543419521884</c:v>
                </c:pt>
                <c:pt idx="98">
                  <c:v>-1.1038728447931745</c:v>
                </c:pt>
                <c:pt idx="99">
                  <c:v>-1.1949296093165673</c:v>
                </c:pt>
                <c:pt idx="100">
                  <c:v>-1.2814148264306158</c:v>
                </c:pt>
                <c:pt idx="101">
                  <c:v>-1.3624643644341281</c:v>
                </c:pt>
                <c:pt idx="102">
                  <c:v>-1.4372684031347882</c:v>
                </c:pt>
                <c:pt idx="103">
                  <c:v>-1.5050795253048284</c:v>
                </c:pt>
                <c:pt idx="104">
                  <c:v>-1.5652201846268996</c:v>
                </c:pt>
                <c:pt idx="105">
                  <c:v>-1.6170894755129162</c:v>
                </c:pt>
                <c:pt idx="106">
                  <c:v>-1.6601691371540526</c:v>
                </c:pt>
                <c:pt idx="107">
                  <c:v>-1.694028731811434</c:v>
                </c:pt>
                <c:pt idx="108">
                  <c:v>-1.7183299456077377</c:v>
                </c:pt>
                <c:pt idx="109">
                  <c:v>-1.7328299688476234</c:v>
                </c:pt>
                <c:pt idx="110">
                  <c:v>-1.7373839220919494</c:v>
                </c:pt>
                <c:pt idx="111">
                  <c:v>-1.7319463037452352</c:v>
                </c:pt>
                <c:pt idx="112">
                  <c:v>-1.7165714446925633</c:v>
                </c:pt>
                <c:pt idx="113">
                  <c:v>-1.691412965443335</c:v>
                </c:pt>
                <c:pt idx="114">
                  <c:v>-1.6567222412059217</c:v>
                </c:pt>
                <c:pt idx="115">
                  <c:v>-1.6128458902296745</c:v>
                </c:pt>
                <c:pt idx="116">
                  <c:v>-1.5602223105099549</c:v>
                </c:pt>
                <c:pt idx="117">
                  <c:v>-1.4993772994602792</c:v>
                </c:pt>
                <c:pt idx="118">
                  <c:v>-1.4309188003183684</c:v>
                </c:pt>
                <c:pt idx="119">
                  <c:v>-1.3555308277782792</c:v>
                </c:pt>
                <c:pt idx="120">
                  <c:v>-1.273966633541681</c:v>
                </c:pt>
                <c:pt idx="121">
                  <c:v>-1.1870411800758474</c:v>
                </c:pt>
                <c:pt idx="122">
                  <c:v>-1.0956229977780747</c:v>
                </c:pt>
                <c:pt idx="123">
                  <c:v>-1.0006255069070469</c:v>
                </c:pt>
                <c:pt idx="124">
                  <c:v>-0.90299789098955541</c:v>
                </c:pt>
                <c:pt idx="125">
                  <c:v>-0.80371561289244664</c:v>
                </c:pt>
                <c:pt idx="126">
                  <c:v>-0.70377066832010926</c:v>
                </c:pt>
                <c:pt idx="127">
                  <c:v>-0.60416167412130384</c:v>
                </c:pt>
                <c:pt idx="128">
                  <c:v>-0.50588389043970705</c:v>
                </c:pt>
                <c:pt idx="129">
                  <c:v>-0.40991927640355297</c:v>
                </c:pt>
                <c:pt idx="130">
                  <c:v>-0.31722667871460508</c:v>
                </c:pt>
                <c:pt idx="131">
                  <c:v>-0.2287322511688723</c:v>
                </c:pt>
                <c:pt idx="132">
                  <c:v>-0.14532020083402297</c:v>
                </c:pt>
                <c:pt idx="133">
                  <c:v>-6.7823953344643639E-2</c:v>
                </c:pt>
                <c:pt idx="134">
                  <c:v>2.9821744112026316E-3</c:v>
                </c:pt>
                <c:pt idx="135">
                  <c:v>6.639071101037497E-2</c:v>
                </c:pt>
                <c:pt idx="136">
                  <c:v>0.12176809931524979</c:v>
                </c:pt>
                <c:pt idx="137">
                  <c:v>0.16856102676721585</c:v>
                </c:pt>
                <c:pt idx="138">
                  <c:v>0.20630195390285877</c:v>
                </c:pt>
                <c:pt idx="139">
                  <c:v>0.23461378585372994</c:v>
                </c:pt>
                <c:pt idx="140">
                  <c:v>0.25321364015362435</c:v>
                </c:pt>
                <c:pt idx="141">
                  <c:v>0.26191567320667164</c:v>
                </c:pt>
                <c:pt idx="142">
                  <c:v>0.26063293717511571</c:v>
                </c:pt>
                <c:pt idx="143">
                  <c:v>0.24937824873336734</c:v>
                </c:pt>
                <c:pt idx="144">
                  <c:v>0.22826406100803143</c:v>
                </c:pt>
                <c:pt idx="145">
                  <c:v>0.197501339983437</c:v>
                </c:pt>
                <c:pt idx="146">
                  <c:v>0.15739745659925819</c:v>
                </c:pt>
                <c:pt idx="147">
                  <c:v>0.10835311560168825</c:v>
                </c:pt>
                <c:pt idx="148">
                  <c:v>5.0858351834070281E-2</c:v>
                </c:pt>
                <c:pt idx="149">
                  <c:v>-1.4512366029269974E-2</c:v>
                </c:pt>
                <c:pt idx="150">
                  <c:v>-8.7105875384129172E-2</c:v>
                </c:pt>
                <c:pt idx="151">
                  <c:v>-0.16619684588125738</c:v>
                </c:pt>
                <c:pt idx="152">
                  <c:v>-0.25099502668744633</c:v>
                </c:pt>
                <c:pt idx="153">
                  <c:v>-0.34065314241063394</c:v>
                </c:pt>
                <c:pt idx="154">
                  <c:v>-0.43427535879554374</c:v>
                </c:pt>
                <c:pt idx="155">
                  <c:v>-0.53092623360344937</c:v>
                </c:pt>
                <c:pt idx="156">
                  <c:v>-0.62964006324180199</c:v>
                </c:pt>
                <c:pt idx="157">
                  <c:v>-0.7294305317553087</c:v>
                </c:pt>
                <c:pt idx="158">
                  <c:v>-0.82930056576892763</c:v>
                </c:pt>
                <c:pt idx="159">
                  <c:v>-0.92825229691543543</c:v>
                </c:pt>
                <c:pt idx="160">
                  <c:v>-1.0252970322063113</c:v>
                </c:pt>
                <c:pt idx="161">
                  <c:v>-1.1194651327252552</c:v>
                </c:pt>
                <c:pt idx="162">
                  <c:v>-1.2098157019397122</c:v>
                </c:pt>
                <c:pt idx="163">
                  <c:v>-1.2954459868280255</c:v>
                </c:pt>
                <c:pt idx="164">
                  <c:v>-1.3755003978891933</c:v>
                </c:pt>
                <c:pt idx="165">
                  <c:v>-1.4491790579103689</c:v>
                </c:pt>
                <c:pt idx="166">
                  <c:v>-1.5157457940755443</c:v>
                </c:pt>
                <c:pt idx="167">
                  <c:v>-1.5745354935609928</c:v>
                </c:pt>
                <c:pt idx="168">
                  <c:v>-1.6249607491227507</c:v>
                </c:pt>
                <c:pt idx="169">
                  <c:v>-1.6665177282756143</c:v>
                </c:pt>
                <c:pt idx="170">
                  <c:v>-1.6987912074208027</c:v>
                </c:pt>
                <c:pt idx="171">
                  <c:v>-1.7214587206228895</c:v>
                </c:pt>
                <c:pt idx="172">
                  <c:v>-1.7342937815828421</c:v>
                </c:pt>
                <c:pt idx="173">
                  <c:v>-1.7371681466142572</c:v>
                </c:pt>
                <c:pt idx="174">
                  <c:v>-1.7300530960118792</c:v>
                </c:pt>
                <c:pt idx="175">
                  <c:v>-1.7130197210094036</c:v>
                </c:pt>
                <c:pt idx="176">
                  <c:v>-1.6862382134593701</c:v>
                </c:pt>
                <c:pt idx="177">
                  <c:v>-1.6862382134593701</c:v>
                </c:pt>
                <c:pt idx="178">
                  <c:v>-1.6045958950268273</c:v>
                </c:pt>
                <c:pt idx="179">
                  <c:v>-1.5505508272027346</c:v>
                </c:pt>
                <c:pt idx="180">
                  <c:v>-1.4883809623129221</c:v>
                </c:pt>
                <c:pt idx="181">
                  <c:v>-1.4187074810967459</c:v>
                </c:pt>
                <c:pt idx="182">
                  <c:v>-1.3422265379475302</c:v>
                </c:pt>
                <c:pt idx="183">
                  <c:v>-1.2597023051679774</c:v>
                </c:pt>
                <c:pt idx="184">
                  <c:v>-1.1719593376131427</c:v>
                </c:pt>
                <c:pt idx="185">
                  <c:v>-1.0798743340108585</c:v>
                </c:pt>
                <c:pt idx="186">
                  <c:v>-0.98436737727786694</c:v>
                </c:pt>
                <c:pt idx="187">
                  <c:v>-0.88639274135544477</c:v>
                </c:pt>
                <c:pt idx="188">
                  <c:v>-0.78692935641961337</c:v>
                </c:pt>
                <c:pt idx="189">
                  <c:v>-0.68697102773443475</c:v>
                </c:pt>
                <c:pt idx="190">
                  <c:v>-0.58751650587829363</c:v>
                </c:pt>
                <c:pt idx="191">
                  <c:v>-0.48955950755828614</c:v>
                </c:pt>
                <c:pt idx="192">
                  <c:v>-0.3940787867213506</c:v>
                </c:pt>
                <c:pt idx="193">
                  <c:v>-0.3020283551683528</c:v>
                </c:pt>
                <c:pt idx="194">
                  <c:v>-0.21432795038354957</c:v>
                </c:pt>
                <c:pt idx="195">
                  <c:v>-0.13185384582164494</c:v>
                </c:pt>
                <c:pt idx="196">
                  <c:v>-5.5430095473110397E-2</c:v>
                </c:pt>
                <c:pt idx="197">
                  <c:v>1.417969981090228E-2</c:v>
                </c:pt>
                <c:pt idx="198">
                  <c:v>7.6280021965859368E-2</c:v>
                </c:pt>
                <c:pt idx="199">
                  <c:v>0.13025038510042131</c:v>
                </c:pt>
                <c:pt idx="200">
                  <c:v>0.1755515351863816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E-0FCD-497F-A892-9BD9DEEF6AA5}"/>
            </c:ext>
          </c:extLst>
        </c:ser>
        <c:ser>
          <c:idx val="25"/>
          <c:order val="79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36:$GT$36</c:f>
              <c:numCache>
                <c:formatCode>General</c:formatCode>
                <c:ptCount val="201"/>
                <c:pt idx="0">
                  <c:v>-0.80114361554693425</c:v>
                </c:pt>
                <c:pt idx="1">
                  <c:v>-0.70131019890010604</c:v>
                </c:pt>
                <c:pt idx="2">
                  <c:v>-0.60247428475187303</c:v>
                </c:pt>
                <c:pt idx="3">
                  <c:v>-0.50562340888559465</c:v>
                </c:pt>
                <c:pt idx="4">
                  <c:v>-0.41172527323828373</c:v>
                </c:pt>
                <c:pt idx="5">
                  <c:v>-0.32171807694273125</c:v>
                </c:pt>
                <c:pt idx="6">
                  <c:v>-0.23650114215189888</c:v>
                </c:pt>
                <c:pt idx="7">
                  <c:v>-0.15692592830924323</c:v>
                </c:pt>
                <c:pt idx="8">
                  <c:v>-8.378752464741146E-2</c:v>
                </c:pt>
                <c:pt idx="9">
                  <c:v>-1.7816705919450837E-2</c:v>
                </c:pt>
                <c:pt idx="10">
                  <c:v>4.0327369260962254E-2</c:v>
                </c:pt>
                <c:pt idx="11">
                  <c:v>9.0063744514501165E-2</c:v>
                </c:pt>
                <c:pt idx="12">
                  <c:v>0.13089547042029204</c:v>
                </c:pt>
                <c:pt idx="13">
                  <c:v>0.16241456987025871</c:v>
                </c:pt>
                <c:pt idx="14">
                  <c:v>0.18430611444152589</c:v>
                </c:pt>
                <c:pt idx="15">
                  <c:v>0.19635137105712019</c:v>
                </c:pt>
                <c:pt idx="16">
                  <c:v>0.19842998749457086</c:v>
                </c:pt>
                <c:pt idx="17">
                  <c:v>0.19052119490553432</c:v>
                </c:pt>
                <c:pt idx="18">
                  <c:v>0.1727040153312609</c:v>
                </c:pt>
                <c:pt idx="19">
                  <c:v>0.14515647214048022</c:v>
                </c:pt>
                <c:pt idx="20">
                  <c:v>0.10815381127874746</c:v>
                </c:pt>
                <c:pt idx="21">
                  <c:v>6.2065751101939459E-2</c:v>
                </c:pt>
                <c:pt idx="22">
                  <c:v>7.3527882726558413E-3</c:v>
                </c:pt>
                <c:pt idx="23">
                  <c:v>-5.5438403370213996E-2</c:v>
                </c:pt>
                <c:pt idx="24">
                  <c:v>-0.1256804349957833</c:v>
                </c:pt>
                <c:pt idx="25">
                  <c:v>-0.2026714714429777</c:v>
                </c:pt>
                <c:pt idx="26">
                  <c:v>-0.28564224372547009</c:v>
                </c:pt>
                <c:pt idx="27">
                  <c:v>-0.37376373531310447</c:v>
                </c:pt>
                <c:pt idx="28">
                  <c:v>-0.46615546539102914</c:v>
                </c:pt>
                <c:pt idx="29">
                  <c:v>-0.5618942863329518</c:v>
                </c:pt>
                <c:pt idx="30">
                  <c:v>-0.66002360748706701</c:v>
                </c:pt>
                <c:pt idx="31">
                  <c:v>-0.75956295311364375</c:v>
                </c:pt>
                <c:pt idx="32">
                  <c:v>-0.85951775897451432</c:v>
                </c:pt>
                <c:pt idx="33">
                  <c:v>-0.95888930969018249</c:v>
                </c:pt>
                <c:pt idx="34">
                  <c:v>-1.0566847175737655</c:v>
                </c:pt>
                <c:pt idx="35">
                  <c:v>-1.1519268432365541</c:v>
                </c:pt>
                <c:pt idx="36">
                  <c:v>-1.2436640588417867</c:v>
                </c:pt>
                <c:pt idx="37">
                  <c:v>-1.3309797564554278</c:v>
                </c:pt>
                <c:pt idx="38">
                  <c:v>-1.4130015064896533</c:v>
                </c:pt>
                <c:pt idx="39">
                  <c:v>-1.4889097747309079</c:v>
                </c:pt>
                <c:pt idx="40">
                  <c:v>-1.5579461108548625</c:v>
                </c:pt>
                <c:pt idx="41">
                  <c:v>-1.6194207266113445</c:v>
                </c:pt>
                <c:pt idx="42">
                  <c:v>-1.6727193879605224</c:v>
                </c:pt>
                <c:pt idx="43">
                  <c:v>-1.7173095522963893</c:v>
                </c:pt>
                <c:pt idx="44">
                  <c:v>-1.7527456894364501</c:v>
                </c:pt>
                <c:pt idx="45">
                  <c:v>-1.7786737332120313</c:v>
                </c:pt>
                <c:pt idx="46">
                  <c:v>-1.7948346191803988</c:v>
                </c:pt>
                <c:pt idx="47">
                  <c:v>-1.8010668731110351</c:v>
                </c:pt>
                <c:pt idx="48">
                  <c:v>-1.7973082243827749</c:v>
                </c:pt>
                <c:pt idx="49">
                  <c:v>-1.7835962281712667</c:v>
                </c:pt>
                <c:pt idx="50">
                  <c:v>-1.7600678902100726</c:v>
                </c:pt>
                <c:pt idx="51">
                  <c:v>-1.7269582978746667</c:v>
                </c:pt>
                <c:pt idx="52">
                  <c:v>-1.6845982712670873</c:v>
                </c:pt>
                <c:pt idx="53">
                  <c:v>-1.6334110577708354</c:v>
                </c:pt>
                <c:pt idx="54">
                  <c:v>-1.5739081031029214</c:v>
                </c:pt>
                <c:pt idx="55">
                  <c:v>-1.5066839411173261</c:v>
                </c:pt>
                <c:pt idx="56">
                  <c:v>-1.4324102534192558</c:v>
                </c:pt>
                <c:pt idx="57">
                  <c:v>-1.3518291581445718</c:v>
                </c:pt>
                <c:pt idx="58">
                  <c:v>-1.2657457949606916</c:v>
                </c:pt>
                <c:pt idx="59">
                  <c:v>-1.1750202803771703</c:v>
                </c:pt>
                <c:pt idx="60">
                  <c:v>-1.0805591137458601</c:v>
                </c:pt>
                <c:pt idx="61">
                  <c:v>-0.98330611981903016</c:v>
                </c:pt>
                <c:pt idx="62">
                  <c:v>-0.88423301836443069</c:v>
                </c:pt>
                <c:pt idx="63">
                  <c:v>-0.78432971506258453</c:v>
                </c:pt>
                <c:pt idx="64">
                  <c:v>-0.68459441069644056</c:v>
                </c:pt>
                <c:pt idx="65">
                  <c:v>-0.58602362745911873</c:v>
                </c:pt>
                <c:pt idx="66">
                  <c:v>-0.58602362745911873</c:v>
                </c:pt>
                <c:pt idx="67">
                  <c:v>-0.39629369493033595</c:v>
                </c:pt>
                <c:pt idx="68">
                  <c:v>-0.30703026440832609</c:v>
                </c:pt>
                <c:pt idx="69">
                  <c:v>-0.22270385115873415</c:v>
                </c:pt>
                <c:pt idx="70">
                  <c:v>-0.14415701682814519</c:v>
                </c:pt>
                <c:pt idx="71">
                  <c:v>-7.2174575421058318E-2</c:v>
                </c:pt>
                <c:pt idx="72">
                  <c:v>-7.4757516977811411E-3</c:v>
                </c:pt>
                <c:pt idx="73">
                  <c:v>4.9293005081630148E-2</c:v>
                </c:pt>
                <c:pt idx="74">
                  <c:v>9.7564480264692666E-2</c:v>
                </c:pt>
                <c:pt idx="75">
                  <c:v>0.13685636122780465</c:v>
                </c:pt>
                <c:pt idx="76">
                  <c:v>0.16677605648455207</c:v>
                </c:pt>
                <c:pt idx="77">
                  <c:v>0.18702461833006612</c:v>
                </c:pt>
                <c:pt idx="78">
                  <c:v>0.19739972982767073</c:v>
                </c:pt>
                <c:pt idx="79">
                  <c:v>0.19779772629283776</c:v>
                </c:pt>
                <c:pt idx="80">
                  <c:v>0.18821463107644754</c:v>
                </c:pt>
                <c:pt idx="81">
                  <c:v>0.16874619529815205</c:v>
                </c:pt>
                <c:pt idx="82">
                  <c:v>0.13958694113283887</c:v>
                </c:pt>
                <c:pt idx="83">
                  <c:v>0.10102821820935903</c:v>
                </c:pt>
                <c:pt idx="84">
                  <c:v>5.3455292541346178E-2</c:v>
                </c:pt>
                <c:pt idx="85">
                  <c:v>-2.656502923443993E-3</c:v>
                </c:pt>
                <c:pt idx="86">
                  <c:v>-6.6746517672820915E-2</c:v>
                </c:pt>
                <c:pt idx="87">
                  <c:v>-0.13817438546475092</c:v>
                </c:pt>
                <c:pt idx="88">
                  <c:v>-0.21622642265517256</c:v>
                </c:pt>
                <c:pt idx="89">
                  <c:v>-0.30012275908904962</c:v>
                </c:pt>
                <c:pt idx="90">
                  <c:v>-0.38902513030517766</c:v>
                </c:pt>
                <c:pt idx="91">
                  <c:v>-0.48204525319758212</c:v>
                </c:pt>
                <c:pt idx="92">
                  <c:v>-0.57825370144668664</c:v>
                </c:pt>
                <c:pt idx="93">
                  <c:v>-0.67668919203987254</c:v>
                </c:pt>
                <c:pt idx="94">
                  <c:v>-0.77636819009357649</c:v>
                </c:pt>
                <c:pt idx="95">
                  <c:v>-0.87629473600874352</c:v>
                </c:pt>
                <c:pt idx="96">
                  <c:v>-0.97547039676991387</c:v>
                </c:pt>
                <c:pt idx="97">
                  <c:v>-1.0729042419578767</c:v>
                </c:pt>
                <c:pt idx="98">
                  <c:v>-1.1676227447988627</c:v>
                </c:pt>
                <c:pt idx="99">
                  <c:v>-1.2586795093222556</c:v>
                </c:pt>
                <c:pt idx="100">
                  <c:v>-1.345164726436304</c:v>
                </c:pt>
                <c:pt idx="101">
                  <c:v>-1.4262142644398164</c:v>
                </c:pt>
                <c:pt idx="102">
                  <c:v>-1.5010183031404765</c:v>
                </c:pt>
                <c:pt idx="103">
                  <c:v>-1.5688294253105166</c:v>
                </c:pt>
                <c:pt idx="104">
                  <c:v>-1.6289700846325879</c:v>
                </c:pt>
                <c:pt idx="105">
                  <c:v>-1.6808393755186044</c:v>
                </c:pt>
                <c:pt idx="106">
                  <c:v>-1.7239190371597408</c:v>
                </c:pt>
                <c:pt idx="107">
                  <c:v>-1.7577786318171222</c:v>
                </c:pt>
                <c:pt idx="108">
                  <c:v>-1.7820798456134259</c:v>
                </c:pt>
                <c:pt idx="109">
                  <c:v>-1.7965798688533117</c:v>
                </c:pt>
                <c:pt idx="110">
                  <c:v>-1.8011338220976376</c:v>
                </c:pt>
                <c:pt idx="111">
                  <c:v>-1.7956962037509234</c:v>
                </c:pt>
                <c:pt idx="112">
                  <c:v>-1.7803213446982515</c:v>
                </c:pt>
                <c:pt idx="113">
                  <c:v>-1.7551628654490232</c:v>
                </c:pt>
                <c:pt idx="114">
                  <c:v>-1.72047214121161</c:v>
                </c:pt>
                <c:pt idx="115">
                  <c:v>-1.6765957902353628</c:v>
                </c:pt>
                <c:pt idx="116">
                  <c:v>-1.6239722105156431</c:v>
                </c:pt>
                <c:pt idx="117">
                  <c:v>-1.5631271994659675</c:v>
                </c:pt>
                <c:pt idx="118">
                  <c:v>-1.4946687003240566</c:v>
                </c:pt>
                <c:pt idx="119">
                  <c:v>-1.4192807277839674</c:v>
                </c:pt>
                <c:pt idx="120">
                  <c:v>-1.3377165335473693</c:v>
                </c:pt>
                <c:pt idx="121">
                  <c:v>-1.2507910800815356</c:v>
                </c:pt>
                <c:pt idx="122">
                  <c:v>-1.159372897783763</c:v>
                </c:pt>
                <c:pt idx="123">
                  <c:v>-1.0643754069127351</c:v>
                </c:pt>
                <c:pt idx="124">
                  <c:v>-0.96674779099524366</c:v>
                </c:pt>
                <c:pt idx="125">
                  <c:v>-0.86746551289813489</c:v>
                </c:pt>
                <c:pt idx="126">
                  <c:v>-0.76752056832579751</c:v>
                </c:pt>
                <c:pt idx="127">
                  <c:v>-0.66791157412699209</c:v>
                </c:pt>
                <c:pt idx="128">
                  <c:v>-0.5696337904453953</c:v>
                </c:pt>
                <c:pt idx="129">
                  <c:v>-0.47366917640924122</c:v>
                </c:pt>
                <c:pt idx="130">
                  <c:v>-0.38097657872029334</c:v>
                </c:pt>
                <c:pt idx="131">
                  <c:v>-0.29248215117456056</c:v>
                </c:pt>
                <c:pt idx="132">
                  <c:v>-0.20907010083971123</c:v>
                </c:pt>
                <c:pt idx="133">
                  <c:v>-0.13157385335033189</c:v>
                </c:pt>
                <c:pt idx="134">
                  <c:v>-6.0767725594485622E-2</c:v>
                </c:pt>
                <c:pt idx="135">
                  <c:v>2.6408110046867161E-3</c:v>
                </c:pt>
                <c:pt idx="136">
                  <c:v>5.8018199309561536E-2</c:v>
                </c:pt>
                <c:pt idx="137">
                  <c:v>0.1048111267615276</c:v>
                </c:pt>
                <c:pt idx="138">
                  <c:v>0.14255205389717052</c:v>
                </c:pt>
                <c:pt idx="139">
                  <c:v>0.17086388584804169</c:v>
                </c:pt>
                <c:pt idx="140">
                  <c:v>0.1894637401479361</c:v>
                </c:pt>
                <c:pt idx="141">
                  <c:v>0.19816577320098339</c:v>
                </c:pt>
                <c:pt idx="142">
                  <c:v>0.19688303716942746</c:v>
                </c:pt>
                <c:pt idx="143">
                  <c:v>0.18562834872767908</c:v>
                </c:pt>
                <c:pt idx="144">
                  <c:v>0.16451416100234317</c:v>
                </c:pt>
                <c:pt idx="145">
                  <c:v>0.13375143997774874</c:v>
                </c:pt>
                <c:pt idx="146">
                  <c:v>9.3647556593569936E-2</c:v>
                </c:pt>
                <c:pt idx="147">
                  <c:v>4.4603215596000001E-2</c:v>
                </c:pt>
                <c:pt idx="148">
                  <c:v>-1.2891548171617973E-2</c:v>
                </c:pt>
                <c:pt idx="149">
                  <c:v>-7.8262266034958228E-2</c:v>
                </c:pt>
                <c:pt idx="150">
                  <c:v>-0.15085577538981743</c:v>
                </c:pt>
                <c:pt idx="151">
                  <c:v>-0.22994674588694564</c:v>
                </c:pt>
                <c:pt idx="152">
                  <c:v>-0.31474492669313459</c:v>
                </c:pt>
                <c:pt idx="153">
                  <c:v>-0.40440304241632219</c:v>
                </c:pt>
                <c:pt idx="154">
                  <c:v>-0.498025258801232</c:v>
                </c:pt>
                <c:pt idx="155">
                  <c:v>-0.59467613360913762</c:v>
                </c:pt>
                <c:pt idx="156">
                  <c:v>-0.69338996324749025</c:v>
                </c:pt>
                <c:pt idx="157">
                  <c:v>-0.79318043176099695</c:v>
                </c:pt>
                <c:pt idx="158">
                  <c:v>-0.89305046577461589</c:v>
                </c:pt>
                <c:pt idx="159">
                  <c:v>-0.99200219692112368</c:v>
                </c:pt>
                <c:pt idx="160">
                  <c:v>-1.0890469322119996</c:v>
                </c:pt>
                <c:pt idx="161">
                  <c:v>-1.1832150327309434</c:v>
                </c:pt>
                <c:pt idx="162">
                  <c:v>-1.2735656019454005</c:v>
                </c:pt>
                <c:pt idx="163">
                  <c:v>-1.3591958868337137</c:v>
                </c:pt>
                <c:pt idx="164">
                  <c:v>-1.4392502978948816</c:v>
                </c:pt>
                <c:pt idx="165">
                  <c:v>-1.5129289579160572</c:v>
                </c:pt>
                <c:pt idx="166">
                  <c:v>-1.5794956940812326</c:v>
                </c:pt>
                <c:pt idx="167">
                  <c:v>-1.638285393566681</c:v>
                </c:pt>
                <c:pt idx="168">
                  <c:v>-1.6887106491284389</c:v>
                </c:pt>
                <c:pt idx="169">
                  <c:v>-1.7302676282813025</c:v>
                </c:pt>
                <c:pt idx="170">
                  <c:v>-1.7625411074264909</c:v>
                </c:pt>
                <c:pt idx="171">
                  <c:v>-1.7852086206285778</c:v>
                </c:pt>
                <c:pt idx="172">
                  <c:v>-1.7980436815885303</c:v>
                </c:pt>
                <c:pt idx="173">
                  <c:v>-1.8009180466199455</c:v>
                </c:pt>
                <c:pt idx="174">
                  <c:v>-1.7938029960175674</c:v>
                </c:pt>
                <c:pt idx="175">
                  <c:v>-1.7767696210150918</c:v>
                </c:pt>
                <c:pt idx="176">
                  <c:v>-1.7499881134650583</c:v>
                </c:pt>
                <c:pt idx="177">
                  <c:v>-1.7499881134650583</c:v>
                </c:pt>
                <c:pt idx="178">
                  <c:v>-1.6683457950325156</c:v>
                </c:pt>
                <c:pt idx="179">
                  <c:v>-1.6143007272084229</c:v>
                </c:pt>
                <c:pt idx="180">
                  <c:v>-1.5521308623186103</c:v>
                </c:pt>
                <c:pt idx="181">
                  <c:v>-1.4824573811024342</c:v>
                </c:pt>
                <c:pt idx="182">
                  <c:v>-1.4059764379532185</c:v>
                </c:pt>
                <c:pt idx="183">
                  <c:v>-1.3234522051736657</c:v>
                </c:pt>
                <c:pt idx="184">
                  <c:v>-1.235709237618831</c:v>
                </c:pt>
                <c:pt idx="185">
                  <c:v>-1.1436242340165468</c:v>
                </c:pt>
                <c:pt idx="186">
                  <c:v>-1.0481172772835552</c:v>
                </c:pt>
                <c:pt idx="187">
                  <c:v>-0.95014264136113302</c:v>
                </c:pt>
                <c:pt idx="188">
                  <c:v>-0.85067925642530162</c:v>
                </c:pt>
                <c:pt idx="189">
                  <c:v>-0.750720927740123</c:v>
                </c:pt>
                <c:pt idx="190">
                  <c:v>-0.65126640588398188</c:v>
                </c:pt>
                <c:pt idx="191">
                  <c:v>-0.5533094075639744</c:v>
                </c:pt>
                <c:pt idx="192">
                  <c:v>-0.45782868672703886</c:v>
                </c:pt>
                <c:pt idx="193">
                  <c:v>-0.36577825517404106</c:v>
                </c:pt>
                <c:pt idx="194">
                  <c:v>-0.27807785038923782</c:v>
                </c:pt>
                <c:pt idx="195">
                  <c:v>-0.1956037458273332</c:v>
                </c:pt>
                <c:pt idx="196">
                  <c:v>-0.11917999547879865</c:v>
                </c:pt>
                <c:pt idx="197">
                  <c:v>-4.9570200194785974E-2</c:v>
                </c:pt>
                <c:pt idx="198">
                  <c:v>1.2530121960171114E-2</c:v>
                </c:pt>
                <c:pt idx="199">
                  <c:v>6.6500485094733053E-2</c:v>
                </c:pt>
                <c:pt idx="200">
                  <c:v>0.1118016351806934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F-0FCD-497F-A892-9BD9DEEF6AA5}"/>
            </c:ext>
          </c:extLst>
        </c:ser>
        <c:ser>
          <c:idx val="26"/>
          <c:order val="80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37:$GT$37</c:f>
              <c:numCache>
                <c:formatCode>General</c:formatCode>
                <c:ptCount val="201"/>
                <c:pt idx="0">
                  <c:v>-0.85688875336894776</c:v>
                </c:pt>
                <c:pt idx="1">
                  <c:v>-0.75705533672211955</c:v>
                </c:pt>
                <c:pt idx="2">
                  <c:v>-0.65821942257388655</c:v>
                </c:pt>
                <c:pt idx="3">
                  <c:v>-0.56136854670760816</c:v>
                </c:pt>
                <c:pt idx="4">
                  <c:v>-0.46747041106029724</c:v>
                </c:pt>
                <c:pt idx="5">
                  <c:v>-0.37746321476474476</c:v>
                </c:pt>
                <c:pt idx="6">
                  <c:v>-0.29224627997391239</c:v>
                </c:pt>
                <c:pt idx="7">
                  <c:v>-0.21267106613125675</c:v>
                </c:pt>
                <c:pt idx="8">
                  <c:v>-0.13953266246942497</c:v>
                </c:pt>
                <c:pt idx="9">
                  <c:v>-7.356184374146435E-2</c:v>
                </c:pt>
                <c:pt idx="10">
                  <c:v>-1.5417768561051259E-2</c:v>
                </c:pt>
                <c:pt idx="11">
                  <c:v>3.4318606692487652E-2</c:v>
                </c:pt>
                <c:pt idx="12">
                  <c:v>7.5150332598278524E-2</c:v>
                </c:pt>
                <c:pt idx="13">
                  <c:v>0.10666943204824519</c:v>
                </c:pt>
                <c:pt idx="14">
                  <c:v>0.12856097661951238</c:v>
                </c:pt>
                <c:pt idx="15">
                  <c:v>0.14060623323510668</c:v>
                </c:pt>
                <c:pt idx="16">
                  <c:v>0.14268484967255735</c:v>
                </c:pt>
                <c:pt idx="17">
                  <c:v>0.13477605708352081</c:v>
                </c:pt>
                <c:pt idx="18">
                  <c:v>0.11695887750924738</c:v>
                </c:pt>
                <c:pt idx="19">
                  <c:v>8.9411334318466706E-2</c:v>
                </c:pt>
                <c:pt idx="20">
                  <c:v>5.2408673456733945E-2</c:v>
                </c:pt>
                <c:pt idx="21">
                  <c:v>6.3206132799259462E-3</c:v>
                </c:pt>
                <c:pt idx="22">
                  <c:v>-4.8392349549357672E-2</c:v>
                </c:pt>
                <c:pt idx="23">
                  <c:v>-0.11118354119222751</c:v>
                </c:pt>
                <c:pt idx="24">
                  <c:v>-0.18142557281779681</c:v>
                </c:pt>
                <c:pt idx="25">
                  <c:v>-0.25841660926499121</c:v>
                </c:pt>
                <c:pt idx="26">
                  <c:v>-0.3413873815474836</c:v>
                </c:pt>
                <c:pt idx="27">
                  <c:v>-0.42950887313511799</c:v>
                </c:pt>
                <c:pt idx="28">
                  <c:v>-0.52190060321304266</c:v>
                </c:pt>
                <c:pt idx="29">
                  <c:v>-0.61763942415496531</c:v>
                </c:pt>
                <c:pt idx="30">
                  <c:v>-0.71576874530908052</c:v>
                </c:pt>
                <c:pt idx="31">
                  <c:v>-0.81530809093565726</c:v>
                </c:pt>
                <c:pt idx="32">
                  <c:v>-0.91526289679652784</c:v>
                </c:pt>
                <c:pt idx="33">
                  <c:v>-1.014634447512196</c:v>
                </c:pt>
                <c:pt idx="34">
                  <c:v>-1.112429855395779</c:v>
                </c:pt>
                <c:pt idx="35">
                  <c:v>-1.2076719810585677</c:v>
                </c:pt>
                <c:pt idx="36">
                  <c:v>-1.2994091966638002</c:v>
                </c:pt>
                <c:pt idx="37">
                  <c:v>-1.3867248942774411</c:v>
                </c:pt>
                <c:pt idx="38">
                  <c:v>-1.4687466443116666</c:v>
                </c:pt>
                <c:pt idx="39">
                  <c:v>-1.5446549125529216</c:v>
                </c:pt>
                <c:pt idx="40">
                  <c:v>-1.613691248676876</c:v>
                </c:pt>
                <c:pt idx="41">
                  <c:v>-1.675165864433358</c:v>
                </c:pt>
                <c:pt idx="42">
                  <c:v>-1.728464525782536</c:v>
                </c:pt>
                <c:pt idx="43">
                  <c:v>-1.7730546901184026</c:v>
                </c:pt>
                <c:pt idx="44">
                  <c:v>-1.8084908272584639</c:v>
                </c:pt>
                <c:pt idx="45">
                  <c:v>-1.8344188710340448</c:v>
                </c:pt>
                <c:pt idx="46">
                  <c:v>-1.8505797570024121</c:v>
                </c:pt>
                <c:pt idx="47">
                  <c:v>-1.8568120109330486</c:v>
                </c:pt>
                <c:pt idx="48">
                  <c:v>-1.8530533622047884</c:v>
                </c:pt>
                <c:pt idx="49">
                  <c:v>-1.8393413659932802</c:v>
                </c:pt>
                <c:pt idx="50">
                  <c:v>-1.8158130280320863</c:v>
                </c:pt>
                <c:pt idx="51">
                  <c:v>-1.7827034356966802</c:v>
                </c:pt>
                <c:pt idx="52">
                  <c:v>-1.740343409089101</c:v>
                </c:pt>
                <c:pt idx="53">
                  <c:v>-1.6891561955928491</c:v>
                </c:pt>
                <c:pt idx="54">
                  <c:v>-1.6296532409249349</c:v>
                </c:pt>
                <c:pt idx="55">
                  <c:v>-1.5624290789393398</c:v>
                </c:pt>
                <c:pt idx="56">
                  <c:v>-1.4881553912412695</c:v>
                </c:pt>
                <c:pt idx="57">
                  <c:v>-1.4075742959665853</c:v>
                </c:pt>
                <c:pt idx="58">
                  <c:v>-1.3214909327827051</c:v>
                </c:pt>
                <c:pt idx="59">
                  <c:v>-1.2307654181991838</c:v>
                </c:pt>
                <c:pt idx="60">
                  <c:v>-1.1363042515678736</c:v>
                </c:pt>
                <c:pt idx="61">
                  <c:v>-1.0390512576410436</c:v>
                </c:pt>
                <c:pt idx="62">
                  <c:v>-0.9399781561864442</c:v>
                </c:pt>
                <c:pt idx="63">
                  <c:v>-0.84007485288459804</c:v>
                </c:pt>
                <c:pt idx="64">
                  <c:v>-0.74033954851845407</c:v>
                </c:pt>
                <c:pt idx="65">
                  <c:v>-0.64176876528113225</c:v>
                </c:pt>
                <c:pt idx="66">
                  <c:v>-0.64176876528113225</c:v>
                </c:pt>
                <c:pt idx="67">
                  <c:v>-0.45203883275234946</c:v>
                </c:pt>
                <c:pt idx="68">
                  <c:v>-0.36277540223033961</c:v>
                </c:pt>
                <c:pt idx="69">
                  <c:v>-0.27844898898074766</c:v>
                </c:pt>
                <c:pt idx="70">
                  <c:v>-0.1999021546501587</c:v>
                </c:pt>
                <c:pt idx="71">
                  <c:v>-0.12791971324307183</c:v>
                </c:pt>
                <c:pt idx="72">
                  <c:v>-6.3220889519794654E-2</c:v>
                </c:pt>
                <c:pt idx="73">
                  <c:v>-6.452132740383365E-3</c:v>
                </c:pt>
                <c:pt idx="74">
                  <c:v>4.1819342442679153E-2</c:v>
                </c:pt>
                <c:pt idx="75">
                  <c:v>8.1111223405791133E-2</c:v>
                </c:pt>
                <c:pt idx="76">
                  <c:v>0.11103091866253856</c:v>
                </c:pt>
                <c:pt idx="77">
                  <c:v>0.1312794805080526</c:v>
                </c:pt>
                <c:pt idx="78">
                  <c:v>0.14165459200565722</c:v>
                </c:pt>
                <c:pt idx="79">
                  <c:v>0.14205258847082425</c:v>
                </c:pt>
                <c:pt idx="80">
                  <c:v>0.13246949325443402</c:v>
                </c:pt>
                <c:pt idx="81">
                  <c:v>0.11300105747613853</c:v>
                </c:pt>
                <c:pt idx="82">
                  <c:v>8.3841803310825358E-2</c:v>
                </c:pt>
                <c:pt idx="83">
                  <c:v>4.528308038734552E-2</c:v>
                </c:pt>
                <c:pt idx="84">
                  <c:v>-2.2898452806673353E-3</c:v>
                </c:pt>
                <c:pt idx="85">
                  <c:v>-5.8401640745457506E-2</c:v>
                </c:pt>
                <c:pt idx="86">
                  <c:v>-0.12249165549483443</c:v>
                </c:pt>
                <c:pt idx="87">
                  <c:v>-0.19391952328676443</c:v>
                </c:pt>
                <c:pt idx="88">
                  <c:v>-0.27197156047718607</c:v>
                </c:pt>
                <c:pt idx="89">
                  <c:v>-0.35586789691106313</c:v>
                </c:pt>
                <c:pt idx="90">
                  <c:v>-0.44477026812719117</c:v>
                </c:pt>
                <c:pt idx="91">
                  <c:v>-0.53779039101959558</c:v>
                </c:pt>
                <c:pt idx="92">
                  <c:v>-0.63399883926870015</c:v>
                </c:pt>
                <c:pt idx="93">
                  <c:v>-0.73243432986188606</c:v>
                </c:pt>
                <c:pt idx="94">
                  <c:v>-0.83211332791559001</c:v>
                </c:pt>
                <c:pt idx="95">
                  <c:v>-0.93203987383075704</c:v>
                </c:pt>
                <c:pt idx="96">
                  <c:v>-1.0312155345919274</c:v>
                </c:pt>
                <c:pt idx="97">
                  <c:v>-1.1286493797798902</c:v>
                </c:pt>
                <c:pt idx="98">
                  <c:v>-1.223367882620876</c:v>
                </c:pt>
                <c:pt idx="99">
                  <c:v>-1.3144246471442691</c:v>
                </c:pt>
                <c:pt idx="100">
                  <c:v>-1.4009098642583175</c:v>
                </c:pt>
                <c:pt idx="101">
                  <c:v>-1.4819594022618299</c:v>
                </c:pt>
                <c:pt idx="102">
                  <c:v>-1.5567634409624902</c:v>
                </c:pt>
                <c:pt idx="103">
                  <c:v>-1.6245745631325303</c:v>
                </c:pt>
                <c:pt idx="104">
                  <c:v>-1.6847152224546016</c:v>
                </c:pt>
                <c:pt idx="105">
                  <c:v>-1.7365845133406177</c:v>
                </c:pt>
                <c:pt idx="106">
                  <c:v>-1.7796641749817543</c:v>
                </c:pt>
                <c:pt idx="107">
                  <c:v>-1.8135237696391355</c:v>
                </c:pt>
                <c:pt idx="108">
                  <c:v>-1.8378249834354392</c:v>
                </c:pt>
                <c:pt idx="109">
                  <c:v>-1.8523250066753252</c:v>
                </c:pt>
                <c:pt idx="110">
                  <c:v>-1.8568789599196514</c:v>
                </c:pt>
                <c:pt idx="111">
                  <c:v>-1.8514413415729369</c:v>
                </c:pt>
                <c:pt idx="112">
                  <c:v>-1.8360664825202653</c:v>
                </c:pt>
                <c:pt idx="113">
                  <c:v>-1.8109080032710367</c:v>
                </c:pt>
                <c:pt idx="114">
                  <c:v>-1.7762172790336235</c:v>
                </c:pt>
                <c:pt idx="115">
                  <c:v>-1.7323409280573763</c:v>
                </c:pt>
                <c:pt idx="116">
                  <c:v>-1.6797173483376566</c:v>
                </c:pt>
                <c:pt idx="117">
                  <c:v>-1.6188723372879812</c:v>
                </c:pt>
                <c:pt idx="118">
                  <c:v>-1.5504138381460701</c:v>
                </c:pt>
                <c:pt idx="119">
                  <c:v>-1.4750258656059811</c:v>
                </c:pt>
                <c:pt idx="120">
                  <c:v>-1.3934616713693826</c:v>
                </c:pt>
                <c:pt idx="121">
                  <c:v>-1.3065362179035493</c:v>
                </c:pt>
                <c:pt idx="122">
                  <c:v>-1.2151180356057765</c:v>
                </c:pt>
                <c:pt idx="123">
                  <c:v>-1.1201205447347486</c:v>
                </c:pt>
                <c:pt idx="124">
                  <c:v>-1.0224929288172571</c:v>
                </c:pt>
                <c:pt idx="125">
                  <c:v>-0.92321065072014841</c:v>
                </c:pt>
                <c:pt idx="126">
                  <c:v>-0.82326570614781103</c:v>
                </c:pt>
                <c:pt idx="127">
                  <c:v>-0.7236567119490056</c:v>
                </c:pt>
                <c:pt idx="128">
                  <c:v>-0.62537892826740882</c:v>
                </c:pt>
                <c:pt idx="129">
                  <c:v>-0.52941431423125473</c:v>
                </c:pt>
                <c:pt idx="130">
                  <c:v>-0.43672171654230685</c:v>
                </c:pt>
                <c:pt idx="131">
                  <c:v>-0.34822728899657407</c:v>
                </c:pt>
                <c:pt idx="132">
                  <c:v>-0.26481523866172474</c:v>
                </c:pt>
                <c:pt idx="133">
                  <c:v>-0.18731899117234541</c:v>
                </c:pt>
                <c:pt idx="134">
                  <c:v>-0.11651286341649914</c:v>
                </c:pt>
                <c:pt idx="135">
                  <c:v>-5.3104326817326797E-2</c:v>
                </c:pt>
                <c:pt idx="136">
                  <c:v>2.2730614875480226E-3</c:v>
                </c:pt>
                <c:pt idx="137">
                  <c:v>4.9065988939514082E-2</c:v>
                </c:pt>
                <c:pt idx="138">
                  <c:v>8.6806916075157003E-2</c:v>
                </c:pt>
                <c:pt idx="139">
                  <c:v>0.11511874802602817</c:v>
                </c:pt>
                <c:pt idx="140">
                  <c:v>0.13371860232592259</c:v>
                </c:pt>
                <c:pt idx="141">
                  <c:v>0.14242063537896987</c:v>
                </c:pt>
                <c:pt idx="142">
                  <c:v>0.14113789934741394</c:v>
                </c:pt>
                <c:pt idx="143">
                  <c:v>0.12988321090566557</c:v>
                </c:pt>
                <c:pt idx="144">
                  <c:v>0.10876902318032966</c:v>
                </c:pt>
                <c:pt idx="145">
                  <c:v>7.800630215573523E-2</c:v>
                </c:pt>
                <c:pt idx="146">
                  <c:v>3.7902418771556423E-2</c:v>
                </c:pt>
                <c:pt idx="147">
                  <c:v>-1.1141922226013512E-2</c:v>
                </c:pt>
                <c:pt idx="148">
                  <c:v>-6.8636685993631485E-2</c:v>
                </c:pt>
                <c:pt idx="149">
                  <c:v>-0.13400740385697174</c:v>
                </c:pt>
                <c:pt idx="150">
                  <c:v>-0.20660091321183094</c:v>
                </c:pt>
                <c:pt idx="151">
                  <c:v>-0.28569188370895915</c:v>
                </c:pt>
                <c:pt idx="152">
                  <c:v>-0.3704900645151481</c:v>
                </c:pt>
                <c:pt idx="153">
                  <c:v>-0.4601481802383357</c:v>
                </c:pt>
                <c:pt idx="154">
                  <c:v>-0.55377039662324545</c:v>
                </c:pt>
                <c:pt idx="155">
                  <c:v>-0.65042127143115114</c:v>
                </c:pt>
                <c:pt idx="156">
                  <c:v>-0.74913510106950376</c:v>
                </c:pt>
                <c:pt idx="157">
                  <c:v>-0.84892556958301046</c:v>
                </c:pt>
                <c:pt idx="158">
                  <c:v>-0.9487956035966294</c:v>
                </c:pt>
                <c:pt idx="159">
                  <c:v>-1.0477473347431372</c:v>
                </c:pt>
                <c:pt idx="160">
                  <c:v>-1.1447920700340131</c:v>
                </c:pt>
                <c:pt idx="161">
                  <c:v>-1.2389601705529569</c:v>
                </c:pt>
                <c:pt idx="162">
                  <c:v>-1.329310739767414</c:v>
                </c:pt>
                <c:pt idx="163">
                  <c:v>-1.414941024655727</c:v>
                </c:pt>
                <c:pt idx="164">
                  <c:v>-1.4949954357168953</c:v>
                </c:pt>
                <c:pt idx="165">
                  <c:v>-1.5686740957380709</c:v>
                </c:pt>
                <c:pt idx="166">
                  <c:v>-1.6352408319032463</c:v>
                </c:pt>
                <c:pt idx="167">
                  <c:v>-1.6940305313886945</c:v>
                </c:pt>
                <c:pt idx="168">
                  <c:v>-1.7444557869504522</c:v>
                </c:pt>
                <c:pt idx="169">
                  <c:v>-1.7860127661033163</c:v>
                </c:pt>
                <c:pt idx="170">
                  <c:v>-1.8182862452485047</c:v>
                </c:pt>
                <c:pt idx="171">
                  <c:v>-1.8409537584505911</c:v>
                </c:pt>
                <c:pt idx="172">
                  <c:v>-1.8537888194105439</c:v>
                </c:pt>
                <c:pt idx="173">
                  <c:v>-1.8566631844419588</c:v>
                </c:pt>
                <c:pt idx="174">
                  <c:v>-1.8495481338395809</c:v>
                </c:pt>
                <c:pt idx="175">
                  <c:v>-1.8325147588371054</c:v>
                </c:pt>
                <c:pt idx="176">
                  <c:v>-1.8057332512870716</c:v>
                </c:pt>
                <c:pt idx="177">
                  <c:v>-1.8057332512870716</c:v>
                </c:pt>
                <c:pt idx="178">
                  <c:v>-1.7240909328545291</c:v>
                </c:pt>
                <c:pt idx="179">
                  <c:v>-1.6700458650304362</c:v>
                </c:pt>
                <c:pt idx="180">
                  <c:v>-1.6078760001406238</c:v>
                </c:pt>
                <c:pt idx="181">
                  <c:v>-1.5382025189244477</c:v>
                </c:pt>
                <c:pt idx="182">
                  <c:v>-1.4617215757752318</c:v>
                </c:pt>
                <c:pt idx="183">
                  <c:v>-1.3791973429956794</c:v>
                </c:pt>
                <c:pt idx="184">
                  <c:v>-1.2914543754408445</c:v>
                </c:pt>
                <c:pt idx="185">
                  <c:v>-1.1993693718385603</c:v>
                </c:pt>
                <c:pt idx="186">
                  <c:v>-1.1038624151055687</c:v>
                </c:pt>
                <c:pt idx="187">
                  <c:v>-1.0058877791831466</c:v>
                </c:pt>
                <c:pt idx="188">
                  <c:v>-0.90642439424731513</c:v>
                </c:pt>
                <c:pt idx="189">
                  <c:v>-0.80646606556213651</c:v>
                </c:pt>
                <c:pt idx="190">
                  <c:v>-0.70701154370599539</c:v>
                </c:pt>
                <c:pt idx="191">
                  <c:v>-0.60905454538598791</c:v>
                </c:pt>
                <c:pt idx="192">
                  <c:v>-0.51357382454905243</c:v>
                </c:pt>
                <c:pt idx="193">
                  <c:v>-0.42152339299605457</c:v>
                </c:pt>
                <c:pt idx="194">
                  <c:v>-0.33382298821125134</c:v>
                </c:pt>
                <c:pt idx="195">
                  <c:v>-0.25134888364934671</c:v>
                </c:pt>
                <c:pt idx="196">
                  <c:v>-0.17492513330081216</c:v>
                </c:pt>
                <c:pt idx="197">
                  <c:v>-0.10531533801679949</c:v>
                </c:pt>
                <c:pt idx="198">
                  <c:v>-4.3215015861842399E-2</c:v>
                </c:pt>
                <c:pt idx="199">
                  <c:v>1.075534727271954E-2</c:v>
                </c:pt>
                <c:pt idx="200">
                  <c:v>5.605649735867990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0-0FCD-497F-A892-9BD9DEEF6AA5}"/>
            </c:ext>
          </c:extLst>
        </c:ser>
        <c:ser>
          <c:idx val="27"/>
          <c:order val="81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38:$GT$38</c:f>
              <c:numCache>
                <c:formatCode>General</c:formatCode>
                <c:ptCount val="201"/>
                <c:pt idx="0">
                  <c:v>-0.90407214201706165</c:v>
                </c:pt>
                <c:pt idx="1">
                  <c:v>-0.80423872537023344</c:v>
                </c:pt>
                <c:pt idx="2">
                  <c:v>-0.70540281122200044</c:v>
                </c:pt>
                <c:pt idx="3">
                  <c:v>-0.60855193535572205</c:v>
                </c:pt>
                <c:pt idx="4">
                  <c:v>-0.51465379970841107</c:v>
                </c:pt>
                <c:pt idx="5">
                  <c:v>-0.42464660341285865</c:v>
                </c:pt>
                <c:pt idx="6">
                  <c:v>-0.33942966862202628</c:v>
                </c:pt>
                <c:pt idx="7">
                  <c:v>-0.25985445477937064</c:v>
                </c:pt>
                <c:pt idx="8">
                  <c:v>-0.18671605111753886</c:v>
                </c:pt>
                <c:pt idx="9">
                  <c:v>-0.12074523238957824</c:v>
                </c:pt>
                <c:pt idx="10">
                  <c:v>-6.2601157209165148E-2</c:v>
                </c:pt>
                <c:pt idx="11">
                  <c:v>-1.2864781955626237E-2</c:v>
                </c:pt>
                <c:pt idx="12">
                  <c:v>2.7966943950164636E-2</c:v>
                </c:pt>
                <c:pt idx="13">
                  <c:v>5.9486043400131305E-2</c:v>
                </c:pt>
                <c:pt idx="14">
                  <c:v>8.1377587971398491E-2</c:v>
                </c:pt>
                <c:pt idx="15">
                  <c:v>9.3422844586992793E-2</c:v>
                </c:pt>
                <c:pt idx="16">
                  <c:v>9.5501461024443457E-2</c:v>
                </c:pt>
                <c:pt idx="17">
                  <c:v>8.7592668435406917E-2</c:v>
                </c:pt>
                <c:pt idx="18">
                  <c:v>6.9775488861133494E-2</c:v>
                </c:pt>
                <c:pt idx="19">
                  <c:v>4.2227945670352818E-2</c:v>
                </c:pt>
                <c:pt idx="20">
                  <c:v>5.2252848086200565E-3</c:v>
                </c:pt>
                <c:pt idx="21">
                  <c:v>-4.0862775368187942E-2</c:v>
                </c:pt>
                <c:pt idx="22">
                  <c:v>-9.557573819747156E-2</c:v>
                </c:pt>
                <c:pt idx="23">
                  <c:v>-0.1583669298403414</c:v>
                </c:pt>
                <c:pt idx="24">
                  <c:v>-0.2286089614659107</c:v>
                </c:pt>
                <c:pt idx="25">
                  <c:v>-0.3055999979131051</c:v>
                </c:pt>
                <c:pt idx="26">
                  <c:v>-0.38857077019559749</c:v>
                </c:pt>
                <c:pt idx="27">
                  <c:v>-0.47669226178323187</c:v>
                </c:pt>
                <c:pt idx="28">
                  <c:v>-0.56908399186115655</c:v>
                </c:pt>
                <c:pt idx="29">
                  <c:v>-0.6648228128030792</c:v>
                </c:pt>
                <c:pt idx="30">
                  <c:v>-0.76295213395719441</c:v>
                </c:pt>
                <c:pt idx="31">
                  <c:v>-0.86249147958377115</c:v>
                </c:pt>
                <c:pt idx="32">
                  <c:v>-0.96244628544464172</c:v>
                </c:pt>
                <c:pt idx="33">
                  <c:v>-1.0618178361603099</c:v>
                </c:pt>
                <c:pt idx="34">
                  <c:v>-1.1596132440438929</c:v>
                </c:pt>
                <c:pt idx="35">
                  <c:v>-1.2548553697066815</c:v>
                </c:pt>
                <c:pt idx="36">
                  <c:v>-1.3465925853119141</c:v>
                </c:pt>
                <c:pt idx="37">
                  <c:v>-1.4339082829255552</c:v>
                </c:pt>
                <c:pt idx="38">
                  <c:v>-1.5159300329597807</c:v>
                </c:pt>
                <c:pt idx="39">
                  <c:v>-1.5918383012010353</c:v>
                </c:pt>
                <c:pt idx="40">
                  <c:v>-1.6608746373249899</c:v>
                </c:pt>
                <c:pt idx="41">
                  <c:v>-1.7223492530814719</c:v>
                </c:pt>
                <c:pt idx="42">
                  <c:v>-1.7756479144306498</c:v>
                </c:pt>
                <c:pt idx="43">
                  <c:v>-1.8202380787665167</c:v>
                </c:pt>
                <c:pt idx="44">
                  <c:v>-1.8556742159065776</c:v>
                </c:pt>
                <c:pt idx="45">
                  <c:v>-1.8816022596821587</c:v>
                </c:pt>
                <c:pt idx="46">
                  <c:v>-1.8977631456505262</c:v>
                </c:pt>
                <c:pt idx="47">
                  <c:v>-1.9039953995811625</c:v>
                </c:pt>
                <c:pt idx="48">
                  <c:v>-1.9002367508529023</c:v>
                </c:pt>
                <c:pt idx="49">
                  <c:v>-1.8865247546413941</c:v>
                </c:pt>
                <c:pt idx="50">
                  <c:v>-1.8629964166802</c:v>
                </c:pt>
                <c:pt idx="51">
                  <c:v>-1.8298868243447941</c:v>
                </c:pt>
                <c:pt idx="52">
                  <c:v>-1.7875267977372147</c:v>
                </c:pt>
                <c:pt idx="53">
                  <c:v>-1.7363395842409628</c:v>
                </c:pt>
                <c:pt idx="54">
                  <c:v>-1.6768366295730488</c:v>
                </c:pt>
                <c:pt idx="55">
                  <c:v>-1.6096124675874535</c:v>
                </c:pt>
                <c:pt idx="56">
                  <c:v>-1.5353387798893832</c:v>
                </c:pt>
                <c:pt idx="57">
                  <c:v>-1.4547576846146992</c:v>
                </c:pt>
                <c:pt idx="58">
                  <c:v>-1.368674321430819</c:v>
                </c:pt>
                <c:pt idx="59">
                  <c:v>-1.2779488068472977</c:v>
                </c:pt>
                <c:pt idx="60">
                  <c:v>-1.1834876402159875</c:v>
                </c:pt>
                <c:pt idx="61">
                  <c:v>-1.0862346462891574</c:v>
                </c:pt>
                <c:pt idx="62">
                  <c:v>-0.98716154483455809</c:v>
                </c:pt>
                <c:pt idx="63">
                  <c:v>-0.88725824153271193</c:v>
                </c:pt>
                <c:pt idx="64">
                  <c:v>-0.78752293716656796</c:v>
                </c:pt>
                <c:pt idx="65">
                  <c:v>-0.68895215392924614</c:v>
                </c:pt>
                <c:pt idx="66">
                  <c:v>-0.68895215392924614</c:v>
                </c:pt>
                <c:pt idx="67">
                  <c:v>-0.49922222140046335</c:v>
                </c:pt>
                <c:pt idx="68">
                  <c:v>-0.40995879087845349</c:v>
                </c:pt>
                <c:pt idx="69">
                  <c:v>-0.32563237762886155</c:v>
                </c:pt>
                <c:pt idx="70">
                  <c:v>-0.24708554329827259</c:v>
                </c:pt>
                <c:pt idx="71">
                  <c:v>-0.17510310189118572</c:v>
                </c:pt>
                <c:pt idx="72">
                  <c:v>-0.11040427816790854</c:v>
                </c:pt>
                <c:pt idx="73">
                  <c:v>-5.3635521388497254E-2</c:v>
                </c:pt>
                <c:pt idx="74">
                  <c:v>-5.364046205434736E-3</c:v>
                </c:pt>
                <c:pt idx="75">
                  <c:v>3.3927834757677244E-2</c:v>
                </c:pt>
                <c:pt idx="76">
                  <c:v>6.3847530014424669E-2</c:v>
                </c:pt>
                <c:pt idx="77">
                  <c:v>8.4096091859938715E-2</c:v>
                </c:pt>
                <c:pt idx="78">
                  <c:v>9.4471203357543332E-2</c:v>
                </c:pt>
                <c:pt idx="79">
                  <c:v>9.4869199822710359E-2</c:v>
                </c:pt>
                <c:pt idx="80">
                  <c:v>8.5286104606320134E-2</c:v>
                </c:pt>
                <c:pt idx="81">
                  <c:v>6.5817668828024645E-2</c:v>
                </c:pt>
                <c:pt idx="82">
                  <c:v>3.6658414662711469E-2</c:v>
                </c:pt>
                <c:pt idx="83">
                  <c:v>-1.9003082607683686E-3</c:v>
                </c:pt>
                <c:pt idx="84">
                  <c:v>-4.9473233928781224E-2</c:v>
                </c:pt>
                <c:pt idx="85">
                  <c:v>-0.10558502939357139</c:v>
                </c:pt>
                <c:pt idx="86">
                  <c:v>-0.16967504414294832</c:v>
                </c:pt>
                <c:pt idx="87">
                  <c:v>-0.24110291193487832</c:v>
                </c:pt>
                <c:pt idx="88">
                  <c:v>-0.31915494912529996</c:v>
                </c:pt>
                <c:pt idx="89">
                  <c:v>-0.40305128555917702</c:v>
                </c:pt>
                <c:pt idx="90">
                  <c:v>-0.49195365677530506</c:v>
                </c:pt>
                <c:pt idx="91">
                  <c:v>-0.58497377966770947</c:v>
                </c:pt>
                <c:pt idx="92">
                  <c:v>-0.68118222791681404</c:v>
                </c:pt>
                <c:pt idx="93">
                  <c:v>-0.77961771850999995</c:v>
                </c:pt>
                <c:pt idx="94">
                  <c:v>-0.8792967165637039</c:v>
                </c:pt>
                <c:pt idx="95">
                  <c:v>-0.97922326247887093</c:v>
                </c:pt>
                <c:pt idx="96">
                  <c:v>-1.0783989232400413</c:v>
                </c:pt>
                <c:pt idx="97">
                  <c:v>-1.1758327684280041</c:v>
                </c:pt>
                <c:pt idx="98">
                  <c:v>-1.2705512712689901</c:v>
                </c:pt>
                <c:pt idx="99">
                  <c:v>-1.361608035792383</c:v>
                </c:pt>
                <c:pt idx="100">
                  <c:v>-1.4480932529064314</c:v>
                </c:pt>
                <c:pt idx="101">
                  <c:v>-1.5291427909099438</c:v>
                </c:pt>
                <c:pt idx="102">
                  <c:v>-1.6039468296106039</c:v>
                </c:pt>
                <c:pt idx="103">
                  <c:v>-1.671757951780644</c:v>
                </c:pt>
                <c:pt idx="104">
                  <c:v>-1.7318986111027153</c:v>
                </c:pt>
                <c:pt idx="105">
                  <c:v>-1.7837679019887318</c:v>
                </c:pt>
                <c:pt idx="106">
                  <c:v>-1.8268475636298682</c:v>
                </c:pt>
                <c:pt idx="107">
                  <c:v>-1.8607071582872496</c:v>
                </c:pt>
                <c:pt idx="108">
                  <c:v>-1.8850083720835533</c:v>
                </c:pt>
                <c:pt idx="109">
                  <c:v>-1.8995083953234391</c:v>
                </c:pt>
                <c:pt idx="110">
                  <c:v>-1.904062348567765</c:v>
                </c:pt>
                <c:pt idx="111">
                  <c:v>-1.8986247302210508</c:v>
                </c:pt>
                <c:pt idx="112">
                  <c:v>-1.8832498711683789</c:v>
                </c:pt>
                <c:pt idx="113">
                  <c:v>-1.8580913919191506</c:v>
                </c:pt>
                <c:pt idx="114">
                  <c:v>-1.8234006676817374</c:v>
                </c:pt>
                <c:pt idx="115">
                  <c:v>-1.7795243167054902</c:v>
                </c:pt>
                <c:pt idx="116">
                  <c:v>-1.7269007369857705</c:v>
                </c:pt>
                <c:pt idx="117">
                  <c:v>-1.6660557259360949</c:v>
                </c:pt>
                <c:pt idx="118">
                  <c:v>-1.597597226794184</c:v>
                </c:pt>
                <c:pt idx="119">
                  <c:v>-1.5222092542540948</c:v>
                </c:pt>
                <c:pt idx="120">
                  <c:v>-1.4406450600174967</c:v>
                </c:pt>
                <c:pt idx="121">
                  <c:v>-1.353719606551663</c:v>
                </c:pt>
                <c:pt idx="122">
                  <c:v>-1.2623014242538904</c:v>
                </c:pt>
                <c:pt idx="123">
                  <c:v>-1.1673039333828625</c:v>
                </c:pt>
                <c:pt idx="124">
                  <c:v>-1.0696763174653712</c:v>
                </c:pt>
                <c:pt idx="125">
                  <c:v>-0.9703940393682623</c:v>
                </c:pt>
                <c:pt idx="126">
                  <c:v>-0.87044909479592492</c:v>
                </c:pt>
                <c:pt idx="127">
                  <c:v>-0.77084010059711949</c:v>
                </c:pt>
                <c:pt idx="128">
                  <c:v>-0.67256231691552271</c:v>
                </c:pt>
                <c:pt idx="129">
                  <c:v>-0.57659770287936862</c:v>
                </c:pt>
                <c:pt idx="130">
                  <c:v>-0.48390510519042074</c:v>
                </c:pt>
                <c:pt idx="131">
                  <c:v>-0.39541067764468796</c:v>
                </c:pt>
                <c:pt idx="132">
                  <c:v>-0.31199862730983863</c:v>
                </c:pt>
                <c:pt idx="133">
                  <c:v>-0.23450237982045929</c:v>
                </c:pt>
                <c:pt idx="134">
                  <c:v>-0.16369625206461302</c:v>
                </c:pt>
                <c:pt idx="135">
                  <c:v>-0.10028771546544069</c:v>
                </c:pt>
                <c:pt idx="136">
                  <c:v>-4.4910327160565866E-2</c:v>
                </c:pt>
                <c:pt idx="137">
                  <c:v>1.8826002914001938E-3</c:v>
                </c:pt>
                <c:pt idx="138">
                  <c:v>3.9623527427043115E-2</c:v>
                </c:pt>
                <c:pt idx="139">
                  <c:v>6.7935359377914284E-2</c:v>
                </c:pt>
                <c:pt idx="140">
                  <c:v>8.6535213677808698E-2</c:v>
                </c:pt>
                <c:pt idx="141">
                  <c:v>9.5237246730855984E-2</c:v>
                </c:pt>
                <c:pt idx="142">
                  <c:v>9.3954510699300053E-2</c:v>
                </c:pt>
                <c:pt idx="143">
                  <c:v>8.2699822257551681E-2</c:v>
                </c:pt>
                <c:pt idx="144">
                  <c:v>6.1585634532215772E-2</c:v>
                </c:pt>
                <c:pt idx="145">
                  <c:v>3.0822913507621341E-2</c:v>
                </c:pt>
                <c:pt idx="146">
                  <c:v>-9.2809698765574655E-3</c:v>
                </c:pt>
                <c:pt idx="147">
                  <c:v>-5.8325310874127401E-2</c:v>
                </c:pt>
                <c:pt idx="148">
                  <c:v>-0.11582007464174537</c:v>
                </c:pt>
                <c:pt idx="149">
                  <c:v>-0.18119079250508563</c:v>
                </c:pt>
                <c:pt idx="150">
                  <c:v>-0.25378430185994483</c:v>
                </c:pt>
                <c:pt idx="151">
                  <c:v>-0.33287527235707304</c:v>
                </c:pt>
                <c:pt idx="152">
                  <c:v>-0.41767345316326199</c:v>
                </c:pt>
                <c:pt idx="153">
                  <c:v>-0.50733156888644959</c:v>
                </c:pt>
                <c:pt idx="154">
                  <c:v>-0.60095378527135934</c:v>
                </c:pt>
                <c:pt idx="155">
                  <c:v>-0.69760466007926503</c:v>
                </c:pt>
                <c:pt idx="156">
                  <c:v>-0.79631848971761765</c:v>
                </c:pt>
                <c:pt idx="157">
                  <c:v>-0.89610895823112435</c:v>
                </c:pt>
                <c:pt idx="158">
                  <c:v>-0.99597899224474329</c:v>
                </c:pt>
                <c:pt idx="159">
                  <c:v>-1.0949307233912511</c:v>
                </c:pt>
                <c:pt idx="160">
                  <c:v>-1.191975458682127</c:v>
                </c:pt>
                <c:pt idx="161">
                  <c:v>-1.2861435592010708</c:v>
                </c:pt>
                <c:pt idx="162">
                  <c:v>-1.3764941284155279</c:v>
                </c:pt>
                <c:pt idx="163">
                  <c:v>-1.4621244133038411</c:v>
                </c:pt>
                <c:pt idx="164">
                  <c:v>-1.542178824365009</c:v>
                </c:pt>
                <c:pt idx="165">
                  <c:v>-1.6158574843861846</c:v>
                </c:pt>
                <c:pt idx="166">
                  <c:v>-1.68242422055136</c:v>
                </c:pt>
                <c:pt idx="167">
                  <c:v>-1.7412139200368084</c:v>
                </c:pt>
                <c:pt idx="168">
                  <c:v>-1.7916391755985663</c:v>
                </c:pt>
                <c:pt idx="169">
                  <c:v>-1.8331961547514299</c:v>
                </c:pt>
                <c:pt idx="170">
                  <c:v>-1.8654696338966184</c:v>
                </c:pt>
                <c:pt idx="171">
                  <c:v>-1.8881371470987052</c:v>
                </c:pt>
                <c:pt idx="172">
                  <c:v>-1.9009722080586577</c:v>
                </c:pt>
                <c:pt idx="173">
                  <c:v>-1.9038465730900729</c:v>
                </c:pt>
                <c:pt idx="174">
                  <c:v>-1.8967315224876948</c:v>
                </c:pt>
                <c:pt idx="175">
                  <c:v>-1.8796981474852192</c:v>
                </c:pt>
                <c:pt idx="176">
                  <c:v>-1.8529166399351857</c:v>
                </c:pt>
                <c:pt idx="177">
                  <c:v>-1.8529166399351857</c:v>
                </c:pt>
                <c:pt idx="178">
                  <c:v>-1.771274321502643</c:v>
                </c:pt>
                <c:pt idx="179">
                  <c:v>-1.7172292536785503</c:v>
                </c:pt>
                <c:pt idx="180">
                  <c:v>-1.6550593887887377</c:v>
                </c:pt>
                <c:pt idx="181">
                  <c:v>-1.5853859075725616</c:v>
                </c:pt>
                <c:pt idx="182">
                  <c:v>-1.5089049644233459</c:v>
                </c:pt>
                <c:pt idx="183">
                  <c:v>-1.4263807316437931</c:v>
                </c:pt>
                <c:pt idx="184">
                  <c:v>-1.3386377640889584</c:v>
                </c:pt>
                <c:pt idx="185">
                  <c:v>-1.2465527604866742</c:v>
                </c:pt>
                <c:pt idx="186">
                  <c:v>-1.1510458037536826</c:v>
                </c:pt>
                <c:pt idx="187">
                  <c:v>-1.0530711678312605</c:v>
                </c:pt>
                <c:pt idx="188">
                  <c:v>-0.95360778289542902</c:v>
                </c:pt>
                <c:pt idx="189">
                  <c:v>-0.8536494542102504</c:v>
                </c:pt>
                <c:pt idx="190">
                  <c:v>-0.75419493235410928</c:v>
                </c:pt>
                <c:pt idx="191">
                  <c:v>-0.6562379340341018</c:v>
                </c:pt>
                <c:pt idx="192">
                  <c:v>-0.56075721319716632</c:v>
                </c:pt>
                <c:pt idx="193">
                  <c:v>-0.46870678164416846</c:v>
                </c:pt>
                <c:pt idx="194">
                  <c:v>-0.38100637685936523</c:v>
                </c:pt>
                <c:pt idx="195">
                  <c:v>-0.2985322722974606</c:v>
                </c:pt>
                <c:pt idx="196">
                  <c:v>-0.22210852194892605</c:v>
                </c:pt>
                <c:pt idx="197">
                  <c:v>-0.15249872666491338</c:v>
                </c:pt>
                <c:pt idx="198">
                  <c:v>-9.0398404509956287E-2</c:v>
                </c:pt>
                <c:pt idx="199">
                  <c:v>-3.6428041375394349E-2</c:v>
                </c:pt>
                <c:pt idx="200">
                  <c:v>8.8731087105660134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1-0FCD-497F-A892-9BD9DEEF6AA5}"/>
            </c:ext>
          </c:extLst>
        </c:ser>
        <c:ser>
          <c:idx val="28"/>
          <c:order val="82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39:$GT$39</c:f>
              <c:numCache>
                <c:formatCode>General</c:formatCode>
                <c:ptCount val="201"/>
                <c:pt idx="0">
                  <c:v>-0.94222234066865851</c:v>
                </c:pt>
                <c:pt idx="1">
                  <c:v>-0.8423889240218303</c:v>
                </c:pt>
                <c:pt idx="2">
                  <c:v>-0.74355300987359729</c:v>
                </c:pt>
                <c:pt idx="3">
                  <c:v>-0.64670213400731891</c:v>
                </c:pt>
                <c:pt idx="4">
                  <c:v>-0.55280399836000793</c:v>
                </c:pt>
                <c:pt idx="5">
                  <c:v>-0.4627968020644555</c:v>
                </c:pt>
                <c:pt idx="6">
                  <c:v>-0.37757986727362314</c:v>
                </c:pt>
                <c:pt idx="7">
                  <c:v>-0.29800465343096749</c:v>
                </c:pt>
                <c:pt idx="8">
                  <c:v>-0.22486624976913572</c:v>
                </c:pt>
                <c:pt idx="9">
                  <c:v>-0.15889543104117509</c:v>
                </c:pt>
                <c:pt idx="10">
                  <c:v>-0.100751355860762</c:v>
                </c:pt>
                <c:pt idx="11">
                  <c:v>-5.1014980607223093E-2</c:v>
                </c:pt>
                <c:pt idx="12">
                  <c:v>-1.0183254701432221E-2</c:v>
                </c:pt>
                <c:pt idx="13">
                  <c:v>2.1335844748534449E-2</c:v>
                </c:pt>
                <c:pt idx="14">
                  <c:v>4.3227389319801635E-2</c:v>
                </c:pt>
                <c:pt idx="15">
                  <c:v>5.5272645935395937E-2</c:v>
                </c:pt>
                <c:pt idx="16">
                  <c:v>5.7351262372846601E-2</c:v>
                </c:pt>
                <c:pt idx="17">
                  <c:v>4.9442469783810061E-2</c:v>
                </c:pt>
                <c:pt idx="18">
                  <c:v>3.1625290209536638E-2</c:v>
                </c:pt>
                <c:pt idx="19">
                  <c:v>4.0777470187559617E-3</c:v>
                </c:pt>
                <c:pt idx="20">
                  <c:v>-3.29249138429768E-2</c:v>
                </c:pt>
                <c:pt idx="21">
                  <c:v>-7.9012974019784799E-2</c:v>
                </c:pt>
                <c:pt idx="22">
                  <c:v>-0.13372593684906842</c:v>
                </c:pt>
                <c:pt idx="23">
                  <c:v>-0.19651712849193825</c:v>
                </c:pt>
                <c:pt idx="24">
                  <c:v>-0.26675916011750755</c:v>
                </c:pt>
                <c:pt idx="25">
                  <c:v>-0.34375019656470196</c:v>
                </c:pt>
                <c:pt idx="26">
                  <c:v>-0.42672096884719435</c:v>
                </c:pt>
                <c:pt idx="27">
                  <c:v>-0.51484246043482873</c:v>
                </c:pt>
                <c:pt idx="28">
                  <c:v>-0.6072341905127534</c:v>
                </c:pt>
                <c:pt idx="29">
                  <c:v>-0.70297301145467606</c:v>
                </c:pt>
                <c:pt idx="30">
                  <c:v>-0.80110233260879127</c:v>
                </c:pt>
                <c:pt idx="31">
                  <c:v>-0.900641678235368</c:v>
                </c:pt>
                <c:pt idx="32">
                  <c:v>-1.0005964840962387</c:v>
                </c:pt>
                <c:pt idx="33">
                  <c:v>-1.0999680348119067</c:v>
                </c:pt>
                <c:pt idx="34">
                  <c:v>-1.1977634426954897</c:v>
                </c:pt>
                <c:pt idx="35">
                  <c:v>-1.2930055683582784</c:v>
                </c:pt>
                <c:pt idx="36">
                  <c:v>-1.3847427839635109</c:v>
                </c:pt>
                <c:pt idx="37">
                  <c:v>-1.472058481577152</c:v>
                </c:pt>
                <c:pt idx="38">
                  <c:v>-1.5540802316113775</c:v>
                </c:pt>
                <c:pt idx="39">
                  <c:v>-1.6299884998526322</c:v>
                </c:pt>
                <c:pt idx="40">
                  <c:v>-1.6990248359765867</c:v>
                </c:pt>
                <c:pt idx="41">
                  <c:v>-1.7604994517330688</c:v>
                </c:pt>
                <c:pt idx="42">
                  <c:v>-1.8137981130822467</c:v>
                </c:pt>
                <c:pt idx="43">
                  <c:v>-1.8583882774181135</c:v>
                </c:pt>
                <c:pt idx="44">
                  <c:v>-1.8938244145581744</c:v>
                </c:pt>
                <c:pt idx="45">
                  <c:v>-1.9197524583337555</c:v>
                </c:pt>
                <c:pt idx="46">
                  <c:v>-1.935913344302123</c:v>
                </c:pt>
                <c:pt idx="47">
                  <c:v>-1.9421455982327593</c:v>
                </c:pt>
                <c:pt idx="48">
                  <c:v>-1.9383869495044992</c:v>
                </c:pt>
                <c:pt idx="49">
                  <c:v>-1.924674953292991</c:v>
                </c:pt>
                <c:pt idx="50">
                  <c:v>-1.9011466153317969</c:v>
                </c:pt>
                <c:pt idx="51">
                  <c:v>-1.868037022996391</c:v>
                </c:pt>
                <c:pt idx="52">
                  <c:v>-1.8256769963888115</c:v>
                </c:pt>
                <c:pt idx="53">
                  <c:v>-1.7744897828925597</c:v>
                </c:pt>
                <c:pt idx="54">
                  <c:v>-1.7149868282246457</c:v>
                </c:pt>
                <c:pt idx="55">
                  <c:v>-1.6477626662390503</c:v>
                </c:pt>
                <c:pt idx="56">
                  <c:v>-1.57348897854098</c:v>
                </c:pt>
                <c:pt idx="57">
                  <c:v>-1.4929078832662961</c:v>
                </c:pt>
                <c:pt idx="58">
                  <c:v>-1.4068245200824159</c:v>
                </c:pt>
                <c:pt idx="59">
                  <c:v>-1.3160990054988946</c:v>
                </c:pt>
                <c:pt idx="60">
                  <c:v>-1.2216378388675844</c:v>
                </c:pt>
                <c:pt idx="61">
                  <c:v>-1.1243848449407543</c:v>
                </c:pt>
                <c:pt idx="62">
                  <c:v>-1.0253117434861549</c:v>
                </c:pt>
                <c:pt idx="63">
                  <c:v>-0.92540844018430879</c:v>
                </c:pt>
                <c:pt idx="64">
                  <c:v>-0.82567313581816482</c:v>
                </c:pt>
                <c:pt idx="65">
                  <c:v>-0.72710235258084299</c:v>
                </c:pt>
                <c:pt idx="66">
                  <c:v>-0.72710235258084299</c:v>
                </c:pt>
                <c:pt idx="67">
                  <c:v>-0.53737242005206021</c:v>
                </c:pt>
                <c:pt idx="68">
                  <c:v>-0.44810898953005035</c:v>
                </c:pt>
                <c:pt idx="69">
                  <c:v>-0.3637825762804584</c:v>
                </c:pt>
                <c:pt idx="70">
                  <c:v>-0.28523574194986945</c:v>
                </c:pt>
                <c:pt idx="71">
                  <c:v>-0.21325330054278258</c:v>
                </c:pt>
                <c:pt idx="72">
                  <c:v>-0.1485544768195054</c:v>
                </c:pt>
                <c:pt idx="73">
                  <c:v>-9.178572004009411E-2</c:v>
                </c:pt>
                <c:pt idx="74">
                  <c:v>-4.3514244857031592E-2</c:v>
                </c:pt>
                <c:pt idx="75">
                  <c:v>-4.2223638939196118E-3</c:v>
                </c:pt>
                <c:pt idx="76">
                  <c:v>2.5697331362827813E-2</c:v>
                </c:pt>
                <c:pt idx="77">
                  <c:v>4.5945893208341859E-2</c:v>
                </c:pt>
                <c:pt idx="78">
                  <c:v>5.6321004705946476E-2</c:v>
                </c:pt>
                <c:pt idx="79">
                  <c:v>5.6719001171113503E-2</c:v>
                </c:pt>
                <c:pt idx="80">
                  <c:v>4.7135905954723278E-2</c:v>
                </c:pt>
                <c:pt idx="81">
                  <c:v>2.7667470176427789E-2</c:v>
                </c:pt>
                <c:pt idx="82">
                  <c:v>-1.4917839888853868E-3</c:v>
                </c:pt>
                <c:pt idx="83">
                  <c:v>-4.0050506912365225E-2</c:v>
                </c:pt>
                <c:pt idx="84">
                  <c:v>-8.762343258037808E-2</c:v>
                </c:pt>
                <c:pt idx="85">
                  <c:v>-0.14373522804516825</c:v>
                </c:pt>
                <c:pt idx="86">
                  <c:v>-0.20782524279454517</c:v>
                </c:pt>
                <c:pt idx="87">
                  <c:v>-0.27925311058647517</c:v>
                </c:pt>
                <c:pt idx="88">
                  <c:v>-0.35730514777689681</c:v>
                </c:pt>
                <c:pt idx="89">
                  <c:v>-0.44120148421077388</c:v>
                </c:pt>
                <c:pt idx="90">
                  <c:v>-0.53010385542690197</c:v>
                </c:pt>
                <c:pt idx="91">
                  <c:v>-0.62312397831930633</c:v>
                </c:pt>
                <c:pt idx="92">
                  <c:v>-0.7193324265684109</c:v>
                </c:pt>
                <c:pt idx="93">
                  <c:v>-0.8177679171615968</c:v>
                </c:pt>
                <c:pt idx="94">
                  <c:v>-0.91744691521530075</c:v>
                </c:pt>
                <c:pt idx="95">
                  <c:v>-1.0173734611304679</c:v>
                </c:pt>
                <c:pt idx="96">
                  <c:v>-1.1165491218916381</c:v>
                </c:pt>
                <c:pt idx="97">
                  <c:v>-1.213982967079601</c:v>
                </c:pt>
                <c:pt idx="98">
                  <c:v>-1.308701469920587</c:v>
                </c:pt>
                <c:pt idx="99">
                  <c:v>-1.3997582344439798</c:v>
                </c:pt>
                <c:pt idx="100">
                  <c:v>-1.4862434515580283</c:v>
                </c:pt>
                <c:pt idx="101">
                  <c:v>-1.5672929895615406</c:v>
                </c:pt>
                <c:pt idx="102">
                  <c:v>-1.6420970282622007</c:v>
                </c:pt>
                <c:pt idx="103">
                  <c:v>-1.7099081504322409</c:v>
                </c:pt>
                <c:pt idx="104">
                  <c:v>-1.7700488097543121</c:v>
                </c:pt>
                <c:pt idx="105">
                  <c:v>-1.8219181006403287</c:v>
                </c:pt>
                <c:pt idx="106">
                  <c:v>-1.8649977622814651</c:v>
                </c:pt>
                <c:pt idx="107">
                  <c:v>-1.8988573569388465</c:v>
                </c:pt>
                <c:pt idx="108">
                  <c:v>-1.9231585707351502</c:v>
                </c:pt>
                <c:pt idx="109">
                  <c:v>-1.9376585939750359</c:v>
                </c:pt>
                <c:pt idx="110">
                  <c:v>-1.9422125472193619</c:v>
                </c:pt>
                <c:pt idx="111">
                  <c:v>-1.9367749288726477</c:v>
                </c:pt>
                <c:pt idx="112">
                  <c:v>-1.9214000698199758</c:v>
                </c:pt>
                <c:pt idx="113">
                  <c:v>-1.8962415905707475</c:v>
                </c:pt>
                <c:pt idx="114">
                  <c:v>-1.8615508663333342</c:v>
                </c:pt>
                <c:pt idx="115">
                  <c:v>-1.817674515357087</c:v>
                </c:pt>
                <c:pt idx="116">
                  <c:v>-1.7650509356373674</c:v>
                </c:pt>
                <c:pt idx="117">
                  <c:v>-1.7042059245876917</c:v>
                </c:pt>
                <c:pt idx="118">
                  <c:v>-1.6357474254457809</c:v>
                </c:pt>
                <c:pt idx="119">
                  <c:v>-1.5603594529056917</c:v>
                </c:pt>
                <c:pt idx="120">
                  <c:v>-1.4787952586690936</c:v>
                </c:pt>
                <c:pt idx="121">
                  <c:v>-1.3918698052032599</c:v>
                </c:pt>
                <c:pt idx="122">
                  <c:v>-1.3004516229054872</c:v>
                </c:pt>
                <c:pt idx="123">
                  <c:v>-1.2054541320344594</c:v>
                </c:pt>
                <c:pt idx="124">
                  <c:v>-1.107826516116968</c:v>
                </c:pt>
                <c:pt idx="125">
                  <c:v>-1.0085442380198593</c:v>
                </c:pt>
                <c:pt idx="126">
                  <c:v>-0.90859929344752177</c:v>
                </c:pt>
                <c:pt idx="127">
                  <c:v>-0.80899029924871635</c:v>
                </c:pt>
                <c:pt idx="128">
                  <c:v>-0.71071251556711956</c:v>
                </c:pt>
                <c:pt idx="129">
                  <c:v>-0.61474790153096548</c:v>
                </c:pt>
                <c:pt idx="130">
                  <c:v>-0.52205530384201759</c:v>
                </c:pt>
                <c:pt idx="131">
                  <c:v>-0.43356087629628481</c:v>
                </c:pt>
                <c:pt idx="132">
                  <c:v>-0.35014882596143548</c:v>
                </c:pt>
                <c:pt idx="133">
                  <c:v>-0.27265257847205615</c:v>
                </c:pt>
                <c:pt idx="134">
                  <c:v>-0.20184645071620988</c:v>
                </c:pt>
                <c:pt idx="135">
                  <c:v>-0.13843791411703754</c:v>
                </c:pt>
                <c:pt idx="136">
                  <c:v>-8.3060525812162722E-2</c:v>
                </c:pt>
                <c:pt idx="137">
                  <c:v>-3.6267598360196662E-2</c:v>
                </c:pt>
                <c:pt idx="138">
                  <c:v>1.4733287754462587E-3</c:v>
                </c:pt>
                <c:pt idx="139">
                  <c:v>2.9785160726317428E-2</c:v>
                </c:pt>
                <c:pt idx="140">
                  <c:v>4.8385015026211842E-2</c:v>
                </c:pt>
                <c:pt idx="141">
                  <c:v>5.7087048079259128E-2</c:v>
                </c:pt>
                <c:pt idx="142">
                  <c:v>5.5804312047703197E-2</c:v>
                </c:pt>
                <c:pt idx="143">
                  <c:v>4.4549623605954825E-2</c:v>
                </c:pt>
                <c:pt idx="144">
                  <c:v>2.3435435880618916E-2</c:v>
                </c:pt>
                <c:pt idx="145">
                  <c:v>-7.3272851439755149E-3</c:v>
                </c:pt>
                <c:pt idx="146">
                  <c:v>-4.7431168528154322E-2</c:v>
                </c:pt>
                <c:pt idx="147">
                  <c:v>-9.6475509525724257E-2</c:v>
                </c:pt>
                <c:pt idx="148">
                  <c:v>-0.15397027329334223</c:v>
                </c:pt>
                <c:pt idx="149">
                  <c:v>-0.21934099115668249</c:v>
                </c:pt>
                <c:pt idx="150">
                  <c:v>-0.29193450051154168</c:v>
                </c:pt>
                <c:pt idx="151">
                  <c:v>-0.37102547100866989</c:v>
                </c:pt>
                <c:pt idx="152">
                  <c:v>-0.45582365181485884</c:v>
                </c:pt>
                <c:pt idx="153">
                  <c:v>-0.54548176753804645</c:v>
                </c:pt>
                <c:pt idx="154">
                  <c:v>-0.6391039839229562</c:v>
                </c:pt>
                <c:pt idx="155">
                  <c:v>-0.73575485873086188</c:v>
                </c:pt>
                <c:pt idx="156">
                  <c:v>-0.83446868836921451</c:v>
                </c:pt>
                <c:pt idx="157">
                  <c:v>-0.93425915688272121</c:v>
                </c:pt>
                <c:pt idx="158">
                  <c:v>-1.0341291908963401</c:v>
                </c:pt>
                <c:pt idx="159">
                  <c:v>-1.1330809220428479</c:v>
                </c:pt>
                <c:pt idx="160">
                  <c:v>-1.2301256573337238</c:v>
                </c:pt>
                <c:pt idx="161">
                  <c:v>-1.3242937578526677</c:v>
                </c:pt>
                <c:pt idx="162">
                  <c:v>-1.4146443270671247</c:v>
                </c:pt>
                <c:pt idx="163">
                  <c:v>-1.500274611955438</c:v>
                </c:pt>
                <c:pt idx="164">
                  <c:v>-1.5803290230166058</c:v>
                </c:pt>
                <c:pt idx="165">
                  <c:v>-1.6540076830377815</c:v>
                </c:pt>
                <c:pt idx="166">
                  <c:v>-1.7205744192029568</c:v>
                </c:pt>
                <c:pt idx="167">
                  <c:v>-1.7793641186884053</c:v>
                </c:pt>
                <c:pt idx="168">
                  <c:v>-1.8297893742501632</c:v>
                </c:pt>
                <c:pt idx="169">
                  <c:v>-1.8713463534030268</c:v>
                </c:pt>
                <c:pt idx="170">
                  <c:v>-1.9036198325482152</c:v>
                </c:pt>
                <c:pt idx="171">
                  <c:v>-1.926287345750302</c:v>
                </c:pt>
                <c:pt idx="172">
                  <c:v>-1.9391224067102546</c:v>
                </c:pt>
                <c:pt idx="173">
                  <c:v>-1.9419967717416697</c:v>
                </c:pt>
                <c:pt idx="174">
                  <c:v>-1.9348817211392917</c:v>
                </c:pt>
                <c:pt idx="175">
                  <c:v>-1.9178483461368161</c:v>
                </c:pt>
                <c:pt idx="176">
                  <c:v>-1.8910668385867826</c:v>
                </c:pt>
                <c:pt idx="177">
                  <c:v>-1.8910668385867826</c:v>
                </c:pt>
                <c:pt idx="178">
                  <c:v>-1.8094245201542398</c:v>
                </c:pt>
                <c:pt idx="179">
                  <c:v>-1.7553794523301471</c:v>
                </c:pt>
                <c:pt idx="180">
                  <c:v>-1.6932095874403346</c:v>
                </c:pt>
                <c:pt idx="181">
                  <c:v>-1.6235361062241584</c:v>
                </c:pt>
                <c:pt idx="182">
                  <c:v>-1.5470551630749427</c:v>
                </c:pt>
                <c:pt idx="183">
                  <c:v>-1.4645309302953899</c:v>
                </c:pt>
                <c:pt idx="184">
                  <c:v>-1.3767879627405553</c:v>
                </c:pt>
                <c:pt idx="185">
                  <c:v>-1.284702959138271</c:v>
                </c:pt>
                <c:pt idx="186">
                  <c:v>-1.1891960024052795</c:v>
                </c:pt>
                <c:pt idx="187">
                  <c:v>-1.0912213664828574</c:v>
                </c:pt>
                <c:pt idx="188">
                  <c:v>-0.99175798154702588</c:v>
                </c:pt>
                <c:pt idx="189">
                  <c:v>-0.89179965286184726</c:v>
                </c:pt>
                <c:pt idx="190">
                  <c:v>-0.79234513100570614</c:v>
                </c:pt>
                <c:pt idx="191">
                  <c:v>-0.69438813268569866</c:v>
                </c:pt>
                <c:pt idx="192">
                  <c:v>-0.59890741184876317</c:v>
                </c:pt>
                <c:pt idx="193">
                  <c:v>-0.50685698029576531</c:v>
                </c:pt>
                <c:pt idx="194">
                  <c:v>-0.41915657551096208</c:v>
                </c:pt>
                <c:pt idx="195">
                  <c:v>-0.33668247094905746</c:v>
                </c:pt>
                <c:pt idx="196">
                  <c:v>-0.26025872060052291</c:v>
                </c:pt>
                <c:pt idx="197">
                  <c:v>-0.19064892531651023</c:v>
                </c:pt>
                <c:pt idx="198">
                  <c:v>-0.12854860316155314</c:v>
                </c:pt>
                <c:pt idx="199">
                  <c:v>-7.4578240026991205E-2</c:v>
                </c:pt>
                <c:pt idx="200">
                  <c:v>-2.927708994103084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2-0FCD-497F-A892-9BD9DEEF6AA5}"/>
            </c:ext>
          </c:extLst>
        </c:ser>
        <c:ser>
          <c:idx val="29"/>
          <c:order val="83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40:$GT$40</c:f>
              <c:numCache>
                <c:formatCode>General</c:formatCode>
                <c:ptCount val="201"/>
                <c:pt idx="0">
                  <c:v>-0.97095816514959077</c:v>
                </c:pt>
                <c:pt idx="1">
                  <c:v>-0.87112474850276267</c:v>
                </c:pt>
                <c:pt idx="2">
                  <c:v>-0.77228883435452955</c:v>
                </c:pt>
                <c:pt idx="3">
                  <c:v>-0.67543795848825128</c:v>
                </c:pt>
                <c:pt idx="4">
                  <c:v>-0.5815398228409403</c:v>
                </c:pt>
                <c:pt idx="5">
                  <c:v>-0.49153262654538776</c:v>
                </c:pt>
                <c:pt idx="6">
                  <c:v>-0.4063156917545554</c:v>
                </c:pt>
                <c:pt idx="7">
                  <c:v>-0.32674047791189975</c:v>
                </c:pt>
                <c:pt idx="8">
                  <c:v>-0.25360207425006798</c:v>
                </c:pt>
                <c:pt idx="9">
                  <c:v>-0.18763125552210735</c:v>
                </c:pt>
                <c:pt idx="10">
                  <c:v>-0.12948718034169426</c:v>
                </c:pt>
                <c:pt idx="11">
                  <c:v>-7.9750805088155352E-2</c:v>
                </c:pt>
                <c:pt idx="12">
                  <c:v>-3.891907918236448E-2</c:v>
                </c:pt>
                <c:pt idx="13">
                  <c:v>-7.39997973239781E-3</c:v>
                </c:pt>
                <c:pt idx="14">
                  <c:v>1.4491564838869375E-2</c:v>
                </c:pt>
                <c:pt idx="15">
                  <c:v>2.6536821454463677E-2</c:v>
                </c:pt>
                <c:pt idx="16">
                  <c:v>2.8615437891914342E-2</c:v>
                </c:pt>
                <c:pt idx="17">
                  <c:v>2.0706645302877802E-2</c:v>
                </c:pt>
                <c:pt idx="18">
                  <c:v>2.889465728604379E-3</c:v>
                </c:pt>
                <c:pt idx="19">
                  <c:v>-2.4658077462176298E-2</c:v>
                </c:pt>
                <c:pt idx="20">
                  <c:v>-6.1660738323909059E-2</c:v>
                </c:pt>
                <c:pt idx="21">
                  <c:v>-0.10774879850071706</c:v>
                </c:pt>
                <c:pt idx="22">
                  <c:v>-0.16246176133000068</c:v>
                </c:pt>
                <c:pt idx="23">
                  <c:v>-0.22525295297287051</c:v>
                </c:pt>
                <c:pt idx="24">
                  <c:v>-0.29549498459843981</c:v>
                </c:pt>
                <c:pt idx="25">
                  <c:v>-0.37248602104563422</c:v>
                </c:pt>
                <c:pt idx="26">
                  <c:v>-0.45545679332812661</c:v>
                </c:pt>
                <c:pt idx="27">
                  <c:v>-0.54357828491576099</c:v>
                </c:pt>
                <c:pt idx="28">
                  <c:v>-0.63597001499368566</c:v>
                </c:pt>
                <c:pt idx="29">
                  <c:v>-0.73170883593560831</c:v>
                </c:pt>
                <c:pt idx="30">
                  <c:v>-0.82983815708972353</c:v>
                </c:pt>
                <c:pt idx="31">
                  <c:v>-0.92937750271630026</c:v>
                </c:pt>
                <c:pt idx="32">
                  <c:v>-1.0293323085771708</c:v>
                </c:pt>
                <c:pt idx="33">
                  <c:v>-1.1287038592928389</c:v>
                </c:pt>
                <c:pt idx="34">
                  <c:v>-1.2264992671764219</c:v>
                </c:pt>
                <c:pt idx="35">
                  <c:v>-1.3217413928392105</c:v>
                </c:pt>
                <c:pt idx="36">
                  <c:v>-1.4134786084444433</c:v>
                </c:pt>
                <c:pt idx="37">
                  <c:v>-1.5007943060580842</c:v>
                </c:pt>
                <c:pt idx="38">
                  <c:v>-1.5828160560923097</c:v>
                </c:pt>
                <c:pt idx="39">
                  <c:v>-1.6587243243335645</c:v>
                </c:pt>
                <c:pt idx="40">
                  <c:v>-1.7277606604575189</c:v>
                </c:pt>
                <c:pt idx="41">
                  <c:v>-1.7892352762140011</c:v>
                </c:pt>
                <c:pt idx="42">
                  <c:v>-1.8425339375631791</c:v>
                </c:pt>
                <c:pt idx="43">
                  <c:v>-1.8871241018990457</c:v>
                </c:pt>
                <c:pt idx="44">
                  <c:v>-1.9225602390391068</c:v>
                </c:pt>
                <c:pt idx="45">
                  <c:v>-1.9484882828146879</c:v>
                </c:pt>
                <c:pt idx="46">
                  <c:v>-1.9646491687830552</c:v>
                </c:pt>
                <c:pt idx="47">
                  <c:v>-1.9708814227136915</c:v>
                </c:pt>
                <c:pt idx="48">
                  <c:v>-1.9671227739854316</c:v>
                </c:pt>
                <c:pt idx="49">
                  <c:v>-1.9534107777739234</c:v>
                </c:pt>
                <c:pt idx="50">
                  <c:v>-1.9298824398127292</c:v>
                </c:pt>
                <c:pt idx="51">
                  <c:v>-1.8967728474773233</c:v>
                </c:pt>
                <c:pt idx="52">
                  <c:v>-1.8544128208697439</c:v>
                </c:pt>
                <c:pt idx="53">
                  <c:v>-1.803225607373492</c:v>
                </c:pt>
                <c:pt idx="54">
                  <c:v>-1.743722652705578</c:v>
                </c:pt>
                <c:pt idx="55">
                  <c:v>-1.6764984907199827</c:v>
                </c:pt>
                <c:pt idx="56">
                  <c:v>-1.6022248030219124</c:v>
                </c:pt>
                <c:pt idx="57">
                  <c:v>-1.5216437077472285</c:v>
                </c:pt>
                <c:pt idx="58">
                  <c:v>-1.4355603445633482</c:v>
                </c:pt>
                <c:pt idx="59">
                  <c:v>-1.3448348299798267</c:v>
                </c:pt>
                <c:pt idx="60">
                  <c:v>-1.2503736633485167</c:v>
                </c:pt>
                <c:pt idx="61">
                  <c:v>-1.1531206694216867</c:v>
                </c:pt>
                <c:pt idx="62">
                  <c:v>-1.0540475679670871</c:v>
                </c:pt>
                <c:pt idx="63">
                  <c:v>-0.95414426466524105</c:v>
                </c:pt>
                <c:pt idx="64">
                  <c:v>-0.85440896029909719</c:v>
                </c:pt>
                <c:pt idx="65">
                  <c:v>-0.75583817706177525</c:v>
                </c:pt>
                <c:pt idx="66">
                  <c:v>-0.75583817706177525</c:v>
                </c:pt>
                <c:pt idx="67">
                  <c:v>-0.56610824453299247</c:v>
                </c:pt>
                <c:pt idx="68">
                  <c:v>-0.47684481401098261</c:v>
                </c:pt>
                <c:pt idx="69">
                  <c:v>-0.39251840076139066</c:v>
                </c:pt>
                <c:pt idx="70">
                  <c:v>-0.31397156643080171</c:v>
                </c:pt>
                <c:pt idx="71">
                  <c:v>-0.24198912502371484</c:v>
                </c:pt>
                <c:pt idx="72">
                  <c:v>-0.17729030130043766</c:v>
                </c:pt>
                <c:pt idx="73">
                  <c:v>-0.12052154452102637</c:v>
                </c:pt>
                <c:pt idx="74">
                  <c:v>-7.2250069337963851E-2</c:v>
                </c:pt>
                <c:pt idx="75">
                  <c:v>-3.2958188374851871E-2</c:v>
                </c:pt>
                <c:pt idx="76">
                  <c:v>-3.0384931181044461E-3</c:v>
                </c:pt>
                <c:pt idx="77">
                  <c:v>1.72100687274096E-2</c:v>
                </c:pt>
                <c:pt idx="78">
                  <c:v>2.7585180225014216E-2</c:v>
                </c:pt>
                <c:pt idx="79">
                  <c:v>2.7983176690181244E-2</c:v>
                </c:pt>
                <c:pt idx="80">
                  <c:v>1.8400081473791019E-2</c:v>
                </c:pt>
                <c:pt idx="81">
                  <c:v>-1.0683543045044708E-3</c:v>
                </c:pt>
                <c:pt idx="82">
                  <c:v>-3.0227608469817646E-2</c:v>
                </c:pt>
                <c:pt idx="83">
                  <c:v>-6.8786331393297484E-2</c:v>
                </c:pt>
                <c:pt idx="84">
                  <c:v>-0.11635925706131034</c:v>
                </c:pt>
                <c:pt idx="85">
                  <c:v>-0.17247105252610051</c:v>
                </c:pt>
                <c:pt idx="86">
                  <c:v>-0.23656106727547743</c:v>
                </c:pt>
                <c:pt idx="87">
                  <c:v>-0.30798893506740743</c:v>
                </c:pt>
                <c:pt idx="88">
                  <c:v>-0.38604097225782907</c:v>
                </c:pt>
                <c:pt idx="89">
                  <c:v>-0.46993730869170613</c:v>
                </c:pt>
                <c:pt idx="90">
                  <c:v>-0.55883967990783412</c:v>
                </c:pt>
                <c:pt idx="91">
                  <c:v>-0.6518598028002387</c:v>
                </c:pt>
                <c:pt idx="92">
                  <c:v>-0.74806825104934316</c:v>
                </c:pt>
                <c:pt idx="93">
                  <c:v>-0.84650374164252906</c:v>
                </c:pt>
                <c:pt idx="94">
                  <c:v>-0.94618273969623301</c:v>
                </c:pt>
                <c:pt idx="95">
                  <c:v>-1.0461092856114</c:v>
                </c:pt>
                <c:pt idx="96">
                  <c:v>-1.1452849463725705</c:v>
                </c:pt>
                <c:pt idx="97">
                  <c:v>-1.2427187915605331</c:v>
                </c:pt>
                <c:pt idx="98">
                  <c:v>-1.3374372944015192</c:v>
                </c:pt>
                <c:pt idx="99">
                  <c:v>-1.4284940589249122</c:v>
                </c:pt>
                <c:pt idx="100">
                  <c:v>-1.5149792760389604</c:v>
                </c:pt>
                <c:pt idx="101">
                  <c:v>-1.596028814042473</c:v>
                </c:pt>
                <c:pt idx="102">
                  <c:v>-1.6708328527431331</c:v>
                </c:pt>
                <c:pt idx="103">
                  <c:v>-1.7386439749131732</c:v>
                </c:pt>
                <c:pt idx="104">
                  <c:v>-1.7987846342352445</c:v>
                </c:pt>
                <c:pt idx="105">
                  <c:v>-1.8506539251212608</c:v>
                </c:pt>
                <c:pt idx="106">
                  <c:v>-1.8937335867623974</c:v>
                </c:pt>
                <c:pt idx="107">
                  <c:v>-1.9275931814197786</c:v>
                </c:pt>
                <c:pt idx="108">
                  <c:v>-1.9518943952160823</c:v>
                </c:pt>
                <c:pt idx="109">
                  <c:v>-1.9663944184559683</c:v>
                </c:pt>
                <c:pt idx="110">
                  <c:v>-1.9709483717002942</c:v>
                </c:pt>
                <c:pt idx="111">
                  <c:v>-1.9655107533535801</c:v>
                </c:pt>
                <c:pt idx="112">
                  <c:v>-1.9501358943009082</c:v>
                </c:pt>
                <c:pt idx="113">
                  <c:v>-1.9249774150516799</c:v>
                </c:pt>
                <c:pt idx="114">
                  <c:v>-1.8902866908142664</c:v>
                </c:pt>
                <c:pt idx="115">
                  <c:v>-1.8464103398380192</c:v>
                </c:pt>
                <c:pt idx="116">
                  <c:v>-1.7937867601182997</c:v>
                </c:pt>
                <c:pt idx="117">
                  <c:v>-1.7329417490686241</c:v>
                </c:pt>
                <c:pt idx="118">
                  <c:v>-1.6644832499267133</c:v>
                </c:pt>
                <c:pt idx="119">
                  <c:v>-1.589095277386624</c:v>
                </c:pt>
                <c:pt idx="120">
                  <c:v>-1.5075310831500257</c:v>
                </c:pt>
                <c:pt idx="121">
                  <c:v>-1.4206056296841922</c:v>
                </c:pt>
                <c:pt idx="122">
                  <c:v>-1.3291874473864196</c:v>
                </c:pt>
                <c:pt idx="123">
                  <c:v>-1.2341899565153918</c:v>
                </c:pt>
                <c:pt idx="124">
                  <c:v>-1.1365623405979002</c:v>
                </c:pt>
                <c:pt idx="125">
                  <c:v>-1.0372800625007914</c:v>
                </c:pt>
                <c:pt idx="126">
                  <c:v>-0.93733511792845403</c:v>
                </c:pt>
                <c:pt idx="127">
                  <c:v>-0.8377261237296485</c:v>
                </c:pt>
                <c:pt idx="128">
                  <c:v>-0.73944834004805182</c:v>
                </c:pt>
                <c:pt idx="129">
                  <c:v>-0.64348372601189774</c:v>
                </c:pt>
                <c:pt idx="130">
                  <c:v>-0.55079112832294985</c:v>
                </c:pt>
                <c:pt idx="131">
                  <c:v>-0.46229670077721707</c:v>
                </c:pt>
                <c:pt idx="132">
                  <c:v>-0.37888465044236774</c:v>
                </c:pt>
                <c:pt idx="133">
                  <c:v>-0.30138840295298841</c:v>
                </c:pt>
                <c:pt idx="134">
                  <c:v>-0.23058227519714214</c:v>
                </c:pt>
                <c:pt idx="135">
                  <c:v>-0.1671737385979698</c:v>
                </c:pt>
                <c:pt idx="136">
                  <c:v>-0.11179635029309498</c:v>
                </c:pt>
                <c:pt idx="137">
                  <c:v>-6.5003422841128922E-2</c:v>
                </c:pt>
                <c:pt idx="138">
                  <c:v>-2.7262495705486001E-2</c:v>
                </c:pt>
                <c:pt idx="139">
                  <c:v>1.0493362453851685E-3</c:v>
                </c:pt>
                <c:pt idx="140">
                  <c:v>1.9649190545279582E-2</c:v>
                </c:pt>
                <c:pt idx="141">
                  <c:v>2.8351223598326869E-2</c:v>
                </c:pt>
                <c:pt idx="142">
                  <c:v>2.7068487566770938E-2</c:v>
                </c:pt>
                <c:pt idx="143">
                  <c:v>1.5813799125022565E-2</c:v>
                </c:pt>
                <c:pt idx="144">
                  <c:v>-5.3003886003133438E-3</c:v>
                </c:pt>
                <c:pt idx="145">
                  <c:v>-3.6063109624907774E-2</c:v>
                </c:pt>
                <c:pt idx="146">
                  <c:v>-7.6166993009086581E-2</c:v>
                </c:pt>
                <c:pt idx="147">
                  <c:v>-0.12521133400665652</c:v>
                </c:pt>
                <c:pt idx="148">
                  <c:v>-0.18270609777427449</c:v>
                </c:pt>
                <c:pt idx="149">
                  <c:v>-0.24807681563761474</c:v>
                </c:pt>
                <c:pt idx="150">
                  <c:v>-0.32067032499247394</c:v>
                </c:pt>
                <c:pt idx="151">
                  <c:v>-0.39976129548960215</c:v>
                </c:pt>
                <c:pt idx="152">
                  <c:v>-0.4845594762957911</c:v>
                </c:pt>
                <c:pt idx="153">
                  <c:v>-0.57421759201897871</c:v>
                </c:pt>
                <c:pt idx="154">
                  <c:v>-0.66783980840388857</c:v>
                </c:pt>
                <c:pt idx="155">
                  <c:v>-0.76449068321179414</c:v>
                </c:pt>
                <c:pt idx="156">
                  <c:v>-0.86320451285014665</c:v>
                </c:pt>
                <c:pt idx="157">
                  <c:v>-0.96299498136365347</c:v>
                </c:pt>
                <c:pt idx="158">
                  <c:v>-1.0628650153772723</c:v>
                </c:pt>
                <c:pt idx="159">
                  <c:v>-1.1618167465237801</c:v>
                </c:pt>
                <c:pt idx="160">
                  <c:v>-1.2588614818146562</c:v>
                </c:pt>
                <c:pt idx="161">
                  <c:v>-1.3530295823335998</c:v>
                </c:pt>
                <c:pt idx="162">
                  <c:v>-1.4433801515480569</c:v>
                </c:pt>
                <c:pt idx="163">
                  <c:v>-1.5290104364363701</c:v>
                </c:pt>
                <c:pt idx="164">
                  <c:v>-1.6090648474975382</c:v>
                </c:pt>
                <c:pt idx="165">
                  <c:v>-1.6827435075187138</c:v>
                </c:pt>
                <c:pt idx="166">
                  <c:v>-1.7493102436838892</c:v>
                </c:pt>
                <c:pt idx="167">
                  <c:v>-1.8080999431693376</c:v>
                </c:pt>
                <c:pt idx="168">
                  <c:v>-1.8585251987310953</c:v>
                </c:pt>
                <c:pt idx="169">
                  <c:v>-1.9000821778839592</c:v>
                </c:pt>
                <c:pt idx="170">
                  <c:v>-1.9323556570291476</c:v>
                </c:pt>
                <c:pt idx="171">
                  <c:v>-1.9550231702312342</c:v>
                </c:pt>
                <c:pt idx="172">
                  <c:v>-1.9678582311911867</c:v>
                </c:pt>
                <c:pt idx="173">
                  <c:v>-1.9707325962226019</c:v>
                </c:pt>
                <c:pt idx="174">
                  <c:v>-1.9636175456202238</c:v>
                </c:pt>
                <c:pt idx="175">
                  <c:v>-1.9465841706177485</c:v>
                </c:pt>
                <c:pt idx="176">
                  <c:v>-1.9198026630677147</c:v>
                </c:pt>
                <c:pt idx="177">
                  <c:v>-1.9198026630677147</c:v>
                </c:pt>
                <c:pt idx="178">
                  <c:v>-1.8381603446351722</c:v>
                </c:pt>
                <c:pt idx="179">
                  <c:v>-1.7841152768110793</c:v>
                </c:pt>
                <c:pt idx="180">
                  <c:v>-1.7219454119212667</c:v>
                </c:pt>
                <c:pt idx="181">
                  <c:v>-1.6522719307050906</c:v>
                </c:pt>
                <c:pt idx="182">
                  <c:v>-1.5757909875558749</c:v>
                </c:pt>
                <c:pt idx="183">
                  <c:v>-1.4932667547763223</c:v>
                </c:pt>
                <c:pt idx="184">
                  <c:v>-1.4055237872214876</c:v>
                </c:pt>
                <c:pt idx="185">
                  <c:v>-1.3134387836192034</c:v>
                </c:pt>
                <c:pt idx="186">
                  <c:v>-1.2179318268862116</c:v>
                </c:pt>
                <c:pt idx="187">
                  <c:v>-1.1199571909637895</c:v>
                </c:pt>
                <c:pt idx="188">
                  <c:v>-1.0204938060279583</c:v>
                </c:pt>
                <c:pt idx="189">
                  <c:v>-0.92053547734277952</c:v>
                </c:pt>
                <c:pt idx="190">
                  <c:v>-0.8210809554866384</c:v>
                </c:pt>
                <c:pt idx="191">
                  <c:v>-0.72312395716663092</c:v>
                </c:pt>
                <c:pt idx="192">
                  <c:v>-0.62764323632969532</c:v>
                </c:pt>
                <c:pt idx="193">
                  <c:v>-0.53559280477669757</c:v>
                </c:pt>
                <c:pt idx="194">
                  <c:v>-0.44789239999189434</c:v>
                </c:pt>
                <c:pt idx="195">
                  <c:v>-0.36541829542998971</c:v>
                </c:pt>
                <c:pt idx="196">
                  <c:v>-0.28899454508145517</c:v>
                </c:pt>
                <c:pt idx="197">
                  <c:v>-0.21938474979744249</c:v>
                </c:pt>
                <c:pt idx="198">
                  <c:v>-0.1572844276424854</c:v>
                </c:pt>
                <c:pt idx="199">
                  <c:v>-0.10331406450792346</c:v>
                </c:pt>
                <c:pt idx="200">
                  <c:v>-5.801291442196310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3-0FCD-497F-A892-9BD9DEEF6AA5}"/>
            </c:ext>
          </c:extLst>
        </c:ser>
        <c:ser>
          <c:idx val="30"/>
          <c:order val="84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unción 1'!$B$41:$GT$41</c:f>
              <c:numCache>
                <c:formatCode>General</c:formatCode>
                <c:ptCount val="201"/>
                <c:pt idx="0">
                  <c:v>-0.98999249660044564</c:v>
                </c:pt>
                <c:pt idx="1">
                  <c:v>-0.89015907995361743</c:v>
                </c:pt>
                <c:pt idx="2">
                  <c:v>-0.79132316580538442</c:v>
                </c:pt>
                <c:pt idx="3">
                  <c:v>-0.69447228993910604</c:v>
                </c:pt>
                <c:pt idx="4">
                  <c:v>-0.60057415429179506</c:v>
                </c:pt>
                <c:pt idx="5">
                  <c:v>-0.51056695799624263</c:v>
                </c:pt>
                <c:pt idx="6">
                  <c:v>-0.42535002320541027</c:v>
                </c:pt>
                <c:pt idx="7">
                  <c:v>-0.34577480936275462</c:v>
                </c:pt>
                <c:pt idx="8">
                  <c:v>-0.27263640570092285</c:v>
                </c:pt>
                <c:pt idx="9">
                  <c:v>-0.20666558697296222</c:v>
                </c:pt>
                <c:pt idx="10">
                  <c:v>-0.14852151179254913</c:v>
                </c:pt>
                <c:pt idx="11">
                  <c:v>-9.8785136539010221E-2</c:v>
                </c:pt>
                <c:pt idx="12">
                  <c:v>-5.7953410633219349E-2</c:v>
                </c:pt>
                <c:pt idx="13">
                  <c:v>-2.6434311183252679E-2</c:v>
                </c:pt>
                <c:pt idx="14">
                  <c:v>-4.5427666119854937E-3</c:v>
                </c:pt>
                <c:pt idx="15">
                  <c:v>7.5024900036088082E-3</c:v>
                </c:pt>
                <c:pt idx="16">
                  <c:v>9.5811064410594726E-3</c:v>
                </c:pt>
                <c:pt idx="17">
                  <c:v>1.672313852022933E-3</c:v>
                </c:pt>
                <c:pt idx="18">
                  <c:v>-1.614486572225049E-2</c:v>
                </c:pt>
                <c:pt idx="19">
                  <c:v>-4.3692408913031167E-2</c:v>
                </c:pt>
                <c:pt idx="20">
                  <c:v>-8.0695069774763928E-2</c:v>
                </c:pt>
                <c:pt idx="21">
                  <c:v>-0.12678312995157193</c:v>
                </c:pt>
                <c:pt idx="22">
                  <c:v>-0.18149609278085554</c:v>
                </c:pt>
                <c:pt idx="23">
                  <c:v>-0.24428728442372538</c:v>
                </c:pt>
                <c:pt idx="24">
                  <c:v>-0.31452931604929468</c:v>
                </c:pt>
                <c:pt idx="25">
                  <c:v>-0.39152035249648909</c:v>
                </c:pt>
                <c:pt idx="26">
                  <c:v>-0.47449112477898148</c:v>
                </c:pt>
                <c:pt idx="27">
                  <c:v>-0.56261261636661586</c:v>
                </c:pt>
                <c:pt idx="28">
                  <c:v>-0.65500434644454053</c:v>
                </c:pt>
                <c:pt idx="29">
                  <c:v>-0.75074316738646318</c:v>
                </c:pt>
                <c:pt idx="30">
                  <c:v>-0.8488724885405784</c:v>
                </c:pt>
                <c:pt idx="31">
                  <c:v>-0.94841183416715513</c:v>
                </c:pt>
                <c:pt idx="32">
                  <c:v>-1.0483666400280258</c:v>
                </c:pt>
                <c:pt idx="33">
                  <c:v>-1.1477381907436939</c:v>
                </c:pt>
                <c:pt idx="34">
                  <c:v>-1.2455335986272769</c:v>
                </c:pt>
                <c:pt idx="35">
                  <c:v>-1.3407757242900655</c:v>
                </c:pt>
                <c:pt idx="36">
                  <c:v>-1.432512939895298</c:v>
                </c:pt>
                <c:pt idx="37">
                  <c:v>-1.5198286375089389</c:v>
                </c:pt>
                <c:pt idx="38">
                  <c:v>-1.6018503875431644</c:v>
                </c:pt>
                <c:pt idx="39">
                  <c:v>-1.6777586557844195</c:v>
                </c:pt>
                <c:pt idx="40">
                  <c:v>-1.7467949919083738</c:v>
                </c:pt>
                <c:pt idx="41">
                  <c:v>-1.8082696076648559</c:v>
                </c:pt>
                <c:pt idx="42">
                  <c:v>-1.8615682690140338</c:v>
                </c:pt>
                <c:pt idx="43">
                  <c:v>-1.9061584333499004</c:v>
                </c:pt>
                <c:pt idx="44">
                  <c:v>-1.9415945704899618</c:v>
                </c:pt>
                <c:pt idx="45">
                  <c:v>-1.9675226142655426</c:v>
                </c:pt>
                <c:pt idx="46">
                  <c:v>-1.9836835002339099</c:v>
                </c:pt>
                <c:pt idx="47">
                  <c:v>-1.9899157541645465</c:v>
                </c:pt>
                <c:pt idx="48">
                  <c:v>-1.9861571054362863</c:v>
                </c:pt>
                <c:pt idx="49">
                  <c:v>-1.9724451092247781</c:v>
                </c:pt>
                <c:pt idx="50">
                  <c:v>-1.9489167712635842</c:v>
                </c:pt>
                <c:pt idx="51">
                  <c:v>-1.9158071789281781</c:v>
                </c:pt>
                <c:pt idx="52">
                  <c:v>-1.8734471523205989</c:v>
                </c:pt>
                <c:pt idx="53">
                  <c:v>-1.822259938824347</c:v>
                </c:pt>
                <c:pt idx="54">
                  <c:v>-1.7627569841564328</c:v>
                </c:pt>
                <c:pt idx="55">
                  <c:v>-1.6955328221708377</c:v>
                </c:pt>
                <c:pt idx="56">
                  <c:v>-1.6212591344727674</c:v>
                </c:pt>
                <c:pt idx="57">
                  <c:v>-1.5406780391980832</c:v>
                </c:pt>
                <c:pt idx="58">
                  <c:v>-1.454594676014203</c:v>
                </c:pt>
                <c:pt idx="59">
                  <c:v>-1.3638691614306817</c:v>
                </c:pt>
                <c:pt idx="60">
                  <c:v>-1.2694079947993715</c:v>
                </c:pt>
                <c:pt idx="61">
                  <c:v>-1.1721550008725414</c:v>
                </c:pt>
                <c:pt idx="62">
                  <c:v>-1.0730818994179421</c:v>
                </c:pt>
                <c:pt idx="63">
                  <c:v>-0.97317859611609592</c:v>
                </c:pt>
                <c:pt idx="64">
                  <c:v>-0.87344329174995194</c:v>
                </c:pt>
                <c:pt idx="65">
                  <c:v>-0.77487250851263012</c:v>
                </c:pt>
                <c:pt idx="66">
                  <c:v>-0.77487250851263012</c:v>
                </c:pt>
                <c:pt idx="67">
                  <c:v>-0.58514257598384734</c:v>
                </c:pt>
                <c:pt idx="68">
                  <c:v>-0.49587914546183748</c:v>
                </c:pt>
                <c:pt idx="69">
                  <c:v>-0.41155273221224553</c:v>
                </c:pt>
                <c:pt idx="70">
                  <c:v>-0.33300589788165658</c:v>
                </c:pt>
                <c:pt idx="71">
                  <c:v>-0.2610234564745697</c:v>
                </c:pt>
                <c:pt idx="72">
                  <c:v>-0.19632463275129253</c:v>
                </c:pt>
                <c:pt idx="73">
                  <c:v>-0.13955587597188124</c:v>
                </c:pt>
                <c:pt idx="74">
                  <c:v>-9.128440078881872E-2</c:v>
                </c:pt>
                <c:pt idx="75">
                  <c:v>-5.199251982570674E-2</c:v>
                </c:pt>
                <c:pt idx="76">
                  <c:v>-2.2072824568959315E-2</c:v>
                </c:pt>
                <c:pt idx="77">
                  <c:v>-1.8242627234452691E-3</c:v>
                </c:pt>
                <c:pt idx="78">
                  <c:v>8.5508487741593475E-3</c:v>
                </c:pt>
                <c:pt idx="79">
                  <c:v>8.9488452393263751E-3</c:v>
                </c:pt>
                <c:pt idx="80">
                  <c:v>-6.3424997706384989E-4</c:v>
                </c:pt>
                <c:pt idx="81">
                  <c:v>-2.010268575535934E-2</c:v>
                </c:pt>
                <c:pt idx="82">
                  <c:v>-4.9261939920672515E-2</c:v>
                </c:pt>
                <c:pt idx="83">
                  <c:v>-8.7820662844152353E-2</c:v>
                </c:pt>
                <c:pt idx="84">
                  <c:v>-0.13539358851216521</c:v>
                </c:pt>
                <c:pt idx="85">
                  <c:v>-0.19150538397695538</c:v>
                </c:pt>
                <c:pt idx="86">
                  <c:v>-0.2555953987263323</c:v>
                </c:pt>
                <c:pt idx="87">
                  <c:v>-0.3270232665182623</c:v>
                </c:pt>
                <c:pt idx="88">
                  <c:v>-0.40507530370868394</c:v>
                </c:pt>
                <c:pt idx="89">
                  <c:v>-0.488971640142561</c:v>
                </c:pt>
                <c:pt idx="90">
                  <c:v>-0.5778740113586891</c:v>
                </c:pt>
                <c:pt idx="91">
                  <c:v>-0.67089413425109345</c:v>
                </c:pt>
                <c:pt idx="92">
                  <c:v>-0.76710258250019803</c:v>
                </c:pt>
                <c:pt idx="93">
                  <c:v>-0.86553807309338393</c:v>
                </c:pt>
                <c:pt idx="94">
                  <c:v>-0.96521707114708788</c:v>
                </c:pt>
                <c:pt idx="95">
                  <c:v>-1.065143617062255</c:v>
                </c:pt>
                <c:pt idx="96">
                  <c:v>-1.1643192778234253</c:v>
                </c:pt>
                <c:pt idx="97">
                  <c:v>-1.2617531230113881</c:v>
                </c:pt>
                <c:pt idx="98">
                  <c:v>-1.3564716258523739</c:v>
                </c:pt>
                <c:pt idx="99">
                  <c:v>-1.447528390375767</c:v>
                </c:pt>
                <c:pt idx="100">
                  <c:v>-1.5340136074898154</c:v>
                </c:pt>
                <c:pt idx="101">
                  <c:v>-1.6150631454933277</c:v>
                </c:pt>
                <c:pt idx="102">
                  <c:v>-1.6898671841939881</c:v>
                </c:pt>
                <c:pt idx="103">
                  <c:v>-1.7576783063640282</c:v>
                </c:pt>
                <c:pt idx="104">
                  <c:v>-1.8178189656860995</c:v>
                </c:pt>
                <c:pt idx="105">
                  <c:v>-1.8696882565721156</c:v>
                </c:pt>
                <c:pt idx="106">
                  <c:v>-1.9127679182132522</c:v>
                </c:pt>
                <c:pt idx="107">
                  <c:v>-1.9466275128706334</c:v>
                </c:pt>
                <c:pt idx="108">
                  <c:v>-1.9709287266669371</c:v>
                </c:pt>
                <c:pt idx="109">
                  <c:v>-1.9854287499068231</c:v>
                </c:pt>
                <c:pt idx="110">
                  <c:v>-1.9899827031511492</c:v>
                </c:pt>
                <c:pt idx="111">
                  <c:v>-1.9845450848044348</c:v>
                </c:pt>
                <c:pt idx="112">
                  <c:v>-1.9691702257517631</c:v>
                </c:pt>
                <c:pt idx="113">
                  <c:v>-1.9440117465025346</c:v>
                </c:pt>
                <c:pt idx="114">
                  <c:v>-1.9093210222651213</c:v>
                </c:pt>
                <c:pt idx="115">
                  <c:v>-1.8654446712888741</c:v>
                </c:pt>
                <c:pt idx="116">
                  <c:v>-1.8128210915691545</c:v>
                </c:pt>
                <c:pt idx="117">
                  <c:v>-1.7519760805194791</c:v>
                </c:pt>
                <c:pt idx="118">
                  <c:v>-1.683517581377568</c:v>
                </c:pt>
                <c:pt idx="119">
                  <c:v>-1.608129608837479</c:v>
                </c:pt>
                <c:pt idx="120">
                  <c:v>-1.5265654146008805</c:v>
                </c:pt>
                <c:pt idx="121">
                  <c:v>-1.4396399611350472</c:v>
                </c:pt>
                <c:pt idx="122">
                  <c:v>-1.3482217788372743</c:v>
                </c:pt>
                <c:pt idx="123">
                  <c:v>-1.2532242879662465</c:v>
                </c:pt>
                <c:pt idx="124">
                  <c:v>-1.1555966720487549</c:v>
                </c:pt>
                <c:pt idx="125">
                  <c:v>-1.0563143939516464</c:v>
                </c:pt>
                <c:pt idx="126">
                  <c:v>-0.9563694493793089</c:v>
                </c:pt>
                <c:pt idx="127">
                  <c:v>-0.85676045518050348</c:v>
                </c:pt>
                <c:pt idx="128">
                  <c:v>-0.75848267149890669</c:v>
                </c:pt>
                <c:pt idx="129">
                  <c:v>-0.66251805746275261</c:v>
                </c:pt>
                <c:pt idx="130">
                  <c:v>-0.56982545977380472</c:v>
                </c:pt>
                <c:pt idx="131">
                  <c:v>-0.48133103222807194</c:v>
                </c:pt>
                <c:pt idx="132">
                  <c:v>-0.39791898189322261</c:v>
                </c:pt>
                <c:pt idx="133">
                  <c:v>-0.32042273440384328</c:v>
                </c:pt>
                <c:pt idx="134">
                  <c:v>-0.24961660664799701</c:v>
                </c:pt>
                <c:pt idx="135">
                  <c:v>-0.18620807004882467</c:v>
                </c:pt>
                <c:pt idx="136">
                  <c:v>-0.13083068174394985</c:v>
                </c:pt>
                <c:pt idx="137">
                  <c:v>-8.4037754291983791E-2</c:v>
                </c:pt>
                <c:pt idx="138">
                  <c:v>-4.629682715634087E-2</c:v>
                </c:pt>
                <c:pt idx="139">
                  <c:v>-1.79849952054697E-2</c:v>
                </c:pt>
                <c:pt idx="140">
                  <c:v>6.1485909442471343E-4</c:v>
                </c:pt>
                <c:pt idx="141">
                  <c:v>9.3168921474720001E-3</c:v>
                </c:pt>
                <c:pt idx="142">
                  <c:v>8.034156115916069E-3</c:v>
                </c:pt>
                <c:pt idx="143">
                  <c:v>-3.2205323258323038E-3</c:v>
                </c:pt>
                <c:pt idx="144">
                  <c:v>-2.4334720051168213E-2</c:v>
                </c:pt>
                <c:pt idx="145">
                  <c:v>-5.5097441075762643E-2</c:v>
                </c:pt>
                <c:pt idx="146">
                  <c:v>-9.520132445994145E-2</c:v>
                </c:pt>
                <c:pt idx="147">
                  <c:v>-0.14424566545751139</c:v>
                </c:pt>
                <c:pt idx="148">
                  <c:v>-0.20174042922512936</c:v>
                </c:pt>
                <c:pt idx="149">
                  <c:v>-0.26711114708846961</c:v>
                </c:pt>
                <c:pt idx="150">
                  <c:v>-0.33970465644332881</c:v>
                </c:pt>
                <c:pt idx="151">
                  <c:v>-0.41879562694045702</c:v>
                </c:pt>
                <c:pt idx="152">
                  <c:v>-0.50359380774664597</c:v>
                </c:pt>
                <c:pt idx="153">
                  <c:v>-0.59325192346983358</c:v>
                </c:pt>
                <c:pt idx="154">
                  <c:v>-0.68687413985474333</c:v>
                </c:pt>
                <c:pt idx="155">
                  <c:v>-0.78352501466264901</c:v>
                </c:pt>
                <c:pt idx="156">
                  <c:v>-0.88223884430100163</c:v>
                </c:pt>
                <c:pt idx="157">
                  <c:v>-0.98202931281450834</c:v>
                </c:pt>
                <c:pt idx="158">
                  <c:v>-1.0818993468281273</c:v>
                </c:pt>
                <c:pt idx="159">
                  <c:v>-1.1808510779746351</c:v>
                </c:pt>
                <c:pt idx="160">
                  <c:v>-1.2778958132655109</c:v>
                </c:pt>
                <c:pt idx="161">
                  <c:v>-1.3720639137844548</c:v>
                </c:pt>
                <c:pt idx="162">
                  <c:v>-1.4624144829989119</c:v>
                </c:pt>
                <c:pt idx="163">
                  <c:v>-1.5480447678872249</c:v>
                </c:pt>
                <c:pt idx="164">
                  <c:v>-1.6280991789483932</c:v>
                </c:pt>
                <c:pt idx="165">
                  <c:v>-1.7017778389695688</c:v>
                </c:pt>
                <c:pt idx="166">
                  <c:v>-1.7683445751347442</c:v>
                </c:pt>
                <c:pt idx="167">
                  <c:v>-1.8271342746201924</c:v>
                </c:pt>
                <c:pt idx="168">
                  <c:v>-1.8775595301819501</c:v>
                </c:pt>
                <c:pt idx="169">
                  <c:v>-1.9191165093348141</c:v>
                </c:pt>
                <c:pt idx="170">
                  <c:v>-1.9513899884800026</c:v>
                </c:pt>
                <c:pt idx="171">
                  <c:v>-1.9740575016820889</c:v>
                </c:pt>
                <c:pt idx="172">
                  <c:v>-1.9868925626420417</c:v>
                </c:pt>
                <c:pt idx="173">
                  <c:v>-1.9897669276734566</c:v>
                </c:pt>
                <c:pt idx="174">
                  <c:v>-1.9826518770710788</c:v>
                </c:pt>
                <c:pt idx="175">
                  <c:v>-1.9656185020686032</c:v>
                </c:pt>
                <c:pt idx="176">
                  <c:v>-1.9388369945185695</c:v>
                </c:pt>
                <c:pt idx="177">
                  <c:v>-1.9388369945185695</c:v>
                </c:pt>
                <c:pt idx="178">
                  <c:v>-1.857194676086027</c:v>
                </c:pt>
                <c:pt idx="179">
                  <c:v>-1.803149608261934</c:v>
                </c:pt>
                <c:pt idx="180">
                  <c:v>-1.7409797433721217</c:v>
                </c:pt>
                <c:pt idx="181">
                  <c:v>-1.6713062621559456</c:v>
                </c:pt>
                <c:pt idx="182">
                  <c:v>-1.5948253190067296</c:v>
                </c:pt>
                <c:pt idx="183">
                  <c:v>-1.5123010862271773</c:v>
                </c:pt>
                <c:pt idx="184">
                  <c:v>-1.4245581186723424</c:v>
                </c:pt>
                <c:pt idx="185">
                  <c:v>-1.3324731150700582</c:v>
                </c:pt>
                <c:pt idx="186">
                  <c:v>-1.2369661583370666</c:v>
                </c:pt>
                <c:pt idx="187">
                  <c:v>-1.1389915224146445</c:v>
                </c:pt>
                <c:pt idx="188">
                  <c:v>-1.039528137478813</c:v>
                </c:pt>
                <c:pt idx="189">
                  <c:v>-0.93956980879363439</c:v>
                </c:pt>
                <c:pt idx="190">
                  <c:v>-0.84011528693749327</c:v>
                </c:pt>
                <c:pt idx="191">
                  <c:v>-0.74215828861748578</c:v>
                </c:pt>
                <c:pt idx="192">
                  <c:v>-0.6466775677805503</c:v>
                </c:pt>
                <c:pt idx="193">
                  <c:v>-0.55462713622755244</c:v>
                </c:pt>
                <c:pt idx="194">
                  <c:v>-0.46692673144274921</c:v>
                </c:pt>
                <c:pt idx="195">
                  <c:v>-0.38445262688084458</c:v>
                </c:pt>
                <c:pt idx="196">
                  <c:v>-0.30802887653231004</c:v>
                </c:pt>
                <c:pt idx="197">
                  <c:v>-0.23841908124829736</c:v>
                </c:pt>
                <c:pt idx="198">
                  <c:v>-0.17631875909334027</c:v>
                </c:pt>
                <c:pt idx="199">
                  <c:v>-0.12234839595877833</c:v>
                </c:pt>
                <c:pt idx="200">
                  <c:v>-7.7047245872817971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4-0FCD-497F-A892-9BD9DEEF6AA5}"/>
            </c:ext>
          </c:extLst>
        </c:ser>
        <c:ser>
          <c:idx val="31"/>
          <c:order val="85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unción 1'!$B$42:$GT$42</c:f>
              <c:numCache>
                <c:formatCode>General</c:formatCode>
                <c:ptCount val="201"/>
                <c:pt idx="0">
                  <c:v>-0.99913515027327948</c:v>
                </c:pt>
                <c:pt idx="1">
                  <c:v>-0.89930173362645127</c:v>
                </c:pt>
                <c:pt idx="2">
                  <c:v>-0.80046581947821827</c:v>
                </c:pt>
                <c:pt idx="3">
                  <c:v>-0.70361494361193988</c:v>
                </c:pt>
                <c:pt idx="4">
                  <c:v>-0.6097168079646289</c:v>
                </c:pt>
                <c:pt idx="5">
                  <c:v>-0.51970961166907648</c:v>
                </c:pt>
                <c:pt idx="6">
                  <c:v>-0.43449267687824411</c:v>
                </c:pt>
                <c:pt idx="7">
                  <c:v>-0.35491746303558847</c:v>
                </c:pt>
                <c:pt idx="8">
                  <c:v>-0.28177905937375669</c:v>
                </c:pt>
                <c:pt idx="9">
                  <c:v>-0.21580824064579607</c:v>
                </c:pt>
                <c:pt idx="10">
                  <c:v>-0.15766416546538298</c:v>
                </c:pt>
                <c:pt idx="11">
                  <c:v>-0.10792779021184407</c:v>
                </c:pt>
                <c:pt idx="12">
                  <c:v>-6.7096064306053194E-2</c:v>
                </c:pt>
                <c:pt idx="13">
                  <c:v>-3.5576964856086524E-2</c:v>
                </c:pt>
                <c:pt idx="14">
                  <c:v>-1.3685420284819338E-2</c:v>
                </c:pt>
                <c:pt idx="15">
                  <c:v>-1.6401636692250365E-3</c:v>
                </c:pt>
                <c:pt idx="16">
                  <c:v>4.3845276822562784E-4</c:v>
                </c:pt>
                <c:pt idx="17">
                  <c:v>-7.4703398208109117E-3</c:v>
                </c:pt>
                <c:pt idx="18">
                  <c:v>-2.5287519395084335E-2</c:v>
                </c:pt>
                <c:pt idx="19">
                  <c:v>-5.2835062585865011E-2</c:v>
                </c:pt>
                <c:pt idx="20">
                  <c:v>-8.9837723447597773E-2</c:v>
                </c:pt>
                <c:pt idx="21">
                  <c:v>-0.13592578362440577</c:v>
                </c:pt>
                <c:pt idx="22">
                  <c:v>-0.19063874645368939</c:v>
                </c:pt>
                <c:pt idx="23">
                  <c:v>-0.25342993809655923</c:v>
                </c:pt>
                <c:pt idx="24">
                  <c:v>-0.32367196972212853</c:v>
                </c:pt>
                <c:pt idx="25">
                  <c:v>-0.40066300616932293</c:v>
                </c:pt>
                <c:pt idx="26">
                  <c:v>-0.48363377845181532</c:v>
                </c:pt>
                <c:pt idx="27">
                  <c:v>-0.5717552700394497</c:v>
                </c:pt>
                <c:pt idx="28">
                  <c:v>-0.66414700011737438</c:v>
                </c:pt>
                <c:pt idx="29">
                  <c:v>-0.75988582105929703</c:v>
                </c:pt>
                <c:pt idx="30">
                  <c:v>-0.85801514221341224</c:v>
                </c:pt>
                <c:pt idx="31">
                  <c:v>-0.95755448783998898</c:v>
                </c:pt>
                <c:pt idx="32">
                  <c:v>-1.0575092937008597</c:v>
                </c:pt>
                <c:pt idx="33">
                  <c:v>-1.1568808444165277</c:v>
                </c:pt>
                <c:pt idx="34">
                  <c:v>-1.2546762523001107</c:v>
                </c:pt>
                <c:pt idx="35">
                  <c:v>-1.3499183779628994</c:v>
                </c:pt>
                <c:pt idx="36">
                  <c:v>-1.4416555935681319</c:v>
                </c:pt>
                <c:pt idx="37">
                  <c:v>-1.5289712911817728</c:v>
                </c:pt>
                <c:pt idx="38">
                  <c:v>-1.6109930412159983</c:v>
                </c:pt>
                <c:pt idx="39">
                  <c:v>-1.6869013094572534</c:v>
                </c:pt>
                <c:pt idx="40">
                  <c:v>-1.7559376455812077</c:v>
                </c:pt>
                <c:pt idx="41">
                  <c:v>-1.8174122613376897</c:v>
                </c:pt>
                <c:pt idx="42">
                  <c:v>-1.8707109226868677</c:v>
                </c:pt>
                <c:pt idx="43">
                  <c:v>-1.9153010870227343</c:v>
                </c:pt>
                <c:pt idx="44">
                  <c:v>-1.9507372241627956</c:v>
                </c:pt>
                <c:pt idx="45">
                  <c:v>-1.9766652679383765</c:v>
                </c:pt>
                <c:pt idx="46">
                  <c:v>-1.9928261539067438</c:v>
                </c:pt>
                <c:pt idx="47">
                  <c:v>-1.9990584078373803</c:v>
                </c:pt>
                <c:pt idx="48">
                  <c:v>-1.9952997591091202</c:v>
                </c:pt>
                <c:pt idx="49">
                  <c:v>-1.981587762897612</c:v>
                </c:pt>
                <c:pt idx="50">
                  <c:v>-1.958059424936418</c:v>
                </c:pt>
                <c:pt idx="51">
                  <c:v>-1.9249498326010119</c:v>
                </c:pt>
                <c:pt idx="52">
                  <c:v>-1.8825898059934327</c:v>
                </c:pt>
                <c:pt idx="53">
                  <c:v>-1.8314025924971808</c:v>
                </c:pt>
                <c:pt idx="54">
                  <c:v>-1.7718996378292666</c:v>
                </c:pt>
                <c:pt idx="55">
                  <c:v>-1.7046754758436715</c:v>
                </c:pt>
                <c:pt idx="56">
                  <c:v>-1.6304017881456012</c:v>
                </c:pt>
                <c:pt idx="57">
                  <c:v>-1.5498206928709171</c:v>
                </c:pt>
                <c:pt idx="58">
                  <c:v>-1.4637373296870368</c:v>
                </c:pt>
                <c:pt idx="59">
                  <c:v>-1.3730118151035156</c:v>
                </c:pt>
                <c:pt idx="60">
                  <c:v>-1.2785506484722053</c:v>
                </c:pt>
                <c:pt idx="61">
                  <c:v>-1.1812976545453753</c:v>
                </c:pt>
                <c:pt idx="62">
                  <c:v>-1.0822245530907759</c:v>
                </c:pt>
                <c:pt idx="63">
                  <c:v>-0.98232124978892976</c:v>
                </c:pt>
                <c:pt idx="64">
                  <c:v>-0.88258594542278579</c:v>
                </c:pt>
                <c:pt idx="65">
                  <c:v>-0.78401516218546397</c:v>
                </c:pt>
                <c:pt idx="66">
                  <c:v>-0.78401516218546397</c:v>
                </c:pt>
                <c:pt idx="67">
                  <c:v>-0.59428522965668118</c:v>
                </c:pt>
                <c:pt idx="68">
                  <c:v>-0.50502179913467127</c:v>
                </c:pt>
                <c:pt idx="69">
                  <c:v>-0.42069538588507938</c:v>
                </c:pt>
                <c:pt idx="70">
                  <c:v>-0.34214855155449042</c:v>
                </c:pt>
                <c:pt idx="71">
                  <c:v>-0.27016611014740355</c:v>
                </c:pt>
                <c:pt idx="72">
                  <c:v>-0.20546728642412637</c:v>
                </c:pt>
                <c:pt idx="73">
                  <c:v>-0.14869852964471508</c:v>
                </c:pt>
                <c:pt idx="74">
                  <c:v>-0.10042705446165257</c:v>
                </c:pt>
                <c:pt idx="75">
                  <c:v>-6.1135173498540585E-2</c:v>
                </c:pt>
                <c:pt idx="76">
                  <c:v>-3.121547824179316E-2</c:v>
                </c:pt>
                <c:pt idx="77">
                  <c:v>-1.0966916396279114E-2</c:v>
                </c:pt>
                <c:pt idx="78">
                  <c:v>-5.9180489867449726E-4</c:v>
                </c:pt>
                <c:pt idx="79">
                  <c:v>-1.9380843350746968E-4</c:v>
                </c:pt>
                <c:pt idx="80">
                  <c:v>-9.7769036498976947E-3</c:v>
                </c:pt>
                <c:pt idx="81">
                  <c:v>-2.9245339428193184E-2</c:v>
                </c:pt>
                <c:pt idx="82">
                  <c:v>-5.840459359350636E-2</c:v>
                </c:pt>
                <c:pt idx="83">
                  <c:v>-9.6963316516986198E-2</c:v>
                </c:pt>
                <c:pt idx="84">
                  <c:v>-0.14453624218499905</c:v>
                </c:pt>
                <c:pt idx="85">
                  <c:v>-0.20064803764978922</c:v>
                </c:pt>
                <c:pt idx="86">
                  <c:v>-0.26473805239916615</c:v>
                </c:pt>
                <c:pt idx="87">
                  <c:v>-0.33616592019109615</c:v>
                </c:pt>
                <c:pt idx="88">
                  <c:v>-0.41421795738151779</c:v>
                </c:pt>
                <c:pt idx="89">
                  <c:v>-0.49811429381539485</c:v>
                </c:pt>
                <c:pt idx="90">
                  <c:v>-0.58701666503152294</c:v>
                </c:pt>
                <c:pt idx="91">
                  <c:v>-0.6800367879239273</c:v>
                </c:pt>
                <c:pt idx="92">
                  <c:v>-0.77624523617303187</c:v>
                </c:pt>
                <c:pt idx="93">
                  <c:v>-0.87468072676621778</c:v>
                </c:pt>
                <c:pt idx="94">
                  <c:v>-0.97435972481992172</c:v>
                </c:pt>
                <c:pt idx="95">
                  <c:v>-1.0742862707350889</c:v>
                </c:pt>
                <c:pt idx="96">
                  <c:v>-1.1734619314962591</c:v>
                </c:pt>
                <c:pt idx="97">
                  <c:v>-1.2708957766842219</c:v>
                </c:pt>
                <c:pt idx="98">
                  <c:v>-1.3656142795252078</c:v>
                </c:pt>
                <c:pt idx="99">
                  <c:v>-1.4566710440486008</c:v>
                </c:pt>
                <c:pt idx="100">
                  <c:v>-1.5431562611626493</c:v>
                </c:pt>
                <c:pt idx="101">
                  <c:v>-1.6242057991661616</c:v>
                </c:pt>
                <c:pt idx="102">
                  <c:v>-1.6990098378668219</c:v>
                </c:pt>
                <c:pt idx="103">
                  <c:v>-1.7668209600368621</c:v>
                </c:pt>
                <c:pt idx="104">
                  <c:v>-1.8269616193589333</c:v>
                </c:pt>
                <c:pt idx="105">
                  <c:v>-1.8788309102449494</c:v>
                </c:pt>
                <c:pt idx="106">
                  <c:v>-1.921910571886086</c:v>
                </c:pt>
                <c:pt idx="107">
                  <c:v>-1.9557701665434672</c:v>
                </c:pt>
                <c:pt idx="108">
                  <c:v>-1.9800713803397709</c:v>
                </c:pt>
                <c:pt idx="109">
                  <c:v>-1.9945714035796569</c:v>
                </c:pt>
                <c:pt idx="110">
                  <c:v>-1.9991253568239831</c:v>
                </c:pt>
                <c:pt idx="111">
                  <c:v>-1.9936877384772687</c:v>
                </c:pt>
                <c:pt idx="112">
                  <c:v>-1.978312879424597</c:v>
                </c:pt>
                <c:pt idx="113">
                  <c:v>-1.9531544001753685</c:v>
                </c:pt>
                <c:pt idx="114">
                  <c:v>-1.9184636759379552</c:v>
                </c:pt>
                <c:pt idx="115">
                  <c:v>-1.874587324961708</c:v>
                </c:pt>
                <c:pt idx="116">
                  <c:v>-1.8219637452419883</c:v>
                </c:pt>
                <c:pt idx="117">
                  <c:v>-1.7611187341923129</c:v>
                </c:pt>
                <c:pt idx="118">
                  <c:v>-1.6926602350504019</c:v>
                </c:pt>
                <c:pt idx="119">
                  <c:v>-1.6172722625103129</c:v>
                </c:pt>
                <c:pt idx="120">
                  <c:v>-1.5357080682737143</c:v>
                </c:pt>
                <c:pt idx="121">
                  <c:v>-1.4487826148078811</c:v>
                </c:pt>
                <c:pt idx="122">
                  <c:v>-1.3573644325101082</c:v>
                </c:pt>
                <c:pt idx="123">
                  <c:v>-1.2623669416390804</c:v>
                </c:pt>
                <c:pt idx="124">
                  <c:v>-1.1647393257215888</c:v>
                </c:pt>
                <c:pt idx="125">
                  <c:v>-1.0654570476244802</c:v>
                </c:pt>
                <c:pt idx="126">
                  <c:v>-0.96551210305214274</c:v>
                </c:pt>
                <c:pt idx="127">
                  <c:v>-0.86590310885333732</c:v>
                </c:pt>
                <c:pt idx="128">
                  <c:v>-0.76762532517174054</c:v>
                </c:pt>
                <c:pt idx="129">
                  <c:v>-0.67166071113558645</c:v>
                </c:pt>
                <c:pt idx="130">
                  <c:v>-0.57896811344663857</c:v>
                </c:pt>
                <c:pt idx="131">
                  <c:v>-0.49047368590090579</c:v>
                </c:pt>
                <c:pt idx="132">
                  <c:v>-0.40706163556605646</c:v>
                </c:pt>
                <c:pt idx="133">
                  <c:v>-0.32956538807667712</c:v>
                </c:pt>
                <c:pt idx="134">
                  <c:v>-0.25875926032083085</c:v>
                </c:pt>
                <c:pt idx="135">
                  <c:v>-0.19535072372165851</c:v>
                </c:pt>
                <c:pt idx="136">
                  <c:v>-0.1399733354167837</c:v>
                </c:pt>
                <c:pt idx="137">
                  <c:v>-9.3180407964817635E-2</c:v>
                </c:pt>
                <c:pt idx="138">
                  <c:v>-5.5439480829174714E-2</c:v>
                </c:pt>
                <c:pt idx="139">
                  <c:v>-2.7127648878303545E-2</c:v>
                </c:pt>
                <c:pt idx="140">
                  <c:v>-8.5277945784091314E-3</c:v>
                </c:pt>
                <c:pt idx="141">
                  <c:v>1.7423847463815534E-4</c:v>
                </c:pt>
                <c:pt idx="142">
                  <c:v>-1.1084975569177757E-3</c:v>
                </c:pt>
                <c:pt idx="143">
                  <c:v>-1.2363185998666149E-2</c:v>
                </c:pt>
                <c:pt idx="144">
                  <c:v>-3.3477373724002057E-2</c:v>
                </c:pt>
                <c:pt idx="145">
                  <c:v>-6.4240094748596488E-2</c:v>
                </c:pt>
                <c:pt idx="146">
                  <c:v>-0.10434397813277529</c:v>
                </c:pt>
                <c:pt idx="147">
                  <c:v>-0.15338831913034523</c:v>
                </c:pt>
                <c:pt idx="148">
                  <c:v>-0.2108830828979632</c:v>
                </c:pt>
                <c:pt idx="149">
                  <c:v>-0.27625380076130346</c:v>
                </c:pt>
                <c:pt idx="150">
                  <c:v>-0.34884731011616266</c:v>
                </c:pt>
                <c:pt idx="151">
                  <c:v>-0.42793828061329087</c:v>
                </c:pt>
                <c:pt idx="152">
                  <c:v>-0.51273646141947982</c:v>
                </c:pt>
                <c:pt idx="153">
                  <c:v>-0.60239457714266742</c:v>
                </c:pt>
                <c:pt idx="154">
                  <c:v>-0.69601679352757717</c:v>
                </c:pt>
                <c:pt idx="155">
                  <c:v>-0.79266766833548286</c:v>
                </c:pt>
                <c:pt idx="156">
                  <c:v>-0.89138149797383548</c:v>
                </c:pt>
                <c:pt idx="157">
                  <c:v>-0.99117196648734218</c:v>
                </c:pt>
                <c:pt idx="158">
                  <c:v>-1.0910420005009611</c:v>
                </c:pt>
                <c:pt idx="159">
                  <c:v>-1.1899937316474689</c:v>
                </c:pt>
                <c:pt idx="160">
                  <c:v>-1.2870384669383448</c:v>
                </c:pt>
                <c:pt idx="161">
                  <c:v>-1.3812065674572886</c:v>
                </c:pt>
                <c:pt idx="162">
                  <c:v>-1.4715571366717457</c:v>
                </c:pt>
                <c:pt idx="163">
                  <c:v>-1.5571874215600587</c:v>
                </c:pt>
                <c:pt idx="164">
                  <c:v>-1.637241832621227</c:v>
                </c:pt>
                <c:pt idx="165">
                  <c:v>-1.7109204926424026</c:v>
                </c:pt>
                <c:pt idx="166">
                  <c:v>-1.777487228807578</c:v>
                </c:pt>
                <c:pt idx="167">
                  <c:v>-1.8362769282930262</c:v>
                </c:pt>
                <c:pt idx="168">
                  <c:v>-1.8867021838547839</c:v>
                </c:pt>
                <c:pt idx="169">
                  <c:v>-1.928259163007648</c:v>
                </c:pt>
                <c:pt idx="170">
                  <c:v>-1.9605326421528364</c:v>
                </c:pt>
                <c:pt idx="171">
                  <c:v>-1.9832001553549228</c:v>
                </c:pt>
                <c:pt idx="172">
                  <c:v>-1.9960352163148756</c:v>
                </c:pt>
                <c:pt idx="173">
                  <c:v>-1.9989095813462905</c:v>
                </c:pt>
                <c:pt idx="174">
                  <c:v>-1.9917945307439127</c:v>
                </c:pt>
                <c:pt idx="175">
                  <c:v>-1.9747611557414371</c:v>
                </c:pt>
                <c:pt idx="176">
                  <c:v>-1.9479796481914033</c:v>
                </c:pt>
                <c:pt idx="177">
                  <c:v>-1.9479796481914033</c:v>
                </c:pt>
                <c:pt idx="178">
                  <c:v>-1.8663373297588608</c:v>
                </c:pt>
                <c:pt idx="179">
                  <c:v>-1.8122922619347679</c:v>
                </c:pt>
                <c:pt idx="180">
                  <c:v>-1.7501223970449555</c:v>
                </c:pt>
                <c:pt idx="181">
                  <c:v>-1.6804489158287794</c:v>
                </c:pt>
                <c:pt idx="182">
                  <c:v>-1.6039679726795635</c:v>
                </c:pt>
                <c:pt idx="183">
                  <c:v>-1.5214437399000111</c:v>
                </c:pt>
                <c:pt idx="184">
                  <c:v>-1.4337007723451762</c:v>
                </c:pt>
                <c:pt idx="185">
                  <c:v>-1.341615768742892</c:v>
                </c:pt>
                <c:pt idx="186">
                  <c:v>-1.2461088120099004</c:v>
                </c:pt>
                <c:pt idx="187">
                  <c:v>-1.1481341760874784</c:v>
                </c:pt>
                <c:pt idx="188">
                  <c:v>-1.0486707911516469</c:v>
                </c:pt>
                <c:pt idx="189">
                  <c:v>-0.94871246246646823</c:v>
                </c:pt>
                <c:pt idx="190">
                  <c:v>-0.84925794061032711</c:v>
                </c:pt>
                <c:pt idx="191">
                  <c:v>-0.75130094229031963</c:v>
                </c:pt>
                <c:pt idx="192">
                  <c:v>-0.65582022145338414</c:v>
                </c:pt>
                <c:pt idx="193">
                  <c:v>-0.56376978990038629</c:v>
                </c:pt>
                <c:pt idx="194">
                  <c:v>-0.47606938511558305</c:v>
                </c:pt>
                <c:pt idx="195">
                  <c:v>-0.39359528055367843</c:v>
                </c:pt>
                <c:pt idx="196">
                  <c:v>-0.31717153020514388</c:v>
                </c:pt>
                <c:pt idx="197">
                  <c:v>-0.2475617349211312</c:v>
                </c:pt>
                <c:pt idx="198">
                  <c:v>-0.18546141276617412</c:v>
                </c:pt>
                <c:pt idx="199">
                  <c:v>-0.13149104963161218</c:v>
                </c:pt>
                <c:pt idx="200">
                  <c:v>-8.6189899545651816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5-0FCD-497F-A892-9BD9DEEF6AA5}"/>
            </c:ext>
          </c:extLst>
        </c:ser>
        <c:ser>
          <c:idx val="32"/>
          <c:order val="86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unción 1'!$B$43:$GT$43</c:f>
              <c:numCache>
                <c:formatCode>General</c:formatCode>
                <c:ptCount val="201"/>
                <c:pt idx="0">
                  <c:v>-0.99829477579475301</c:v>
                </c:pt>
                <c:pt idx="1">
                  <c:v>-0.89846135914792491</c:v>
                </c:pt>
                <c:pt idx="2">
                  <c:v>-0.79962544499969179</c:v>
                </c:pt>
                <c:pt idx="3">
                  <c:v>-0.70277456913341352</c:v>
                </c:pt>
                <c:pt idx="4">
                  <c:v>-0.60887643348610254</c:v>
                </c:pt>
                <c:pt idx="5">
                  <c:v>-0.51886923719055</c:v>
                </c:pt>
                <c:pt idx="6">
                  <c:v>-0.43365230239971764</c:v>
                </c:pt>
                <c:pt idx="7">
                  <c:v>-0.35407708855706199</c:v>
                </c:pt>
                <c:pt idx="8">
                  <c:v>-0.28093868489523022</c:v>
                </c:pt>
                <c:pt idx="9">
                  <c:v>-0.21496786616726959</c:v>
                </c:pt>
                <c:pt idx="10">
                  <c:v>-0.1568237909868565</c:v>
                </c:pt>
                <c:pt idx="11">
                  <c:v>-0.10708741573331759</c:v>
                </c:pt>
                <c:pt idx="12">
                  <c:v>-6.625568982752672E-2</c:v>
                </c:pt>
                <c:pt idx="13">
                  <c:v>-3.473659037756005E-2</c:v>
                </c:pt>
                <c:pt idx="14">
                  <c:v>-1.2845045806292865E-2</c:v>
                </c:pt>
                <c:pt idx="15">
                  <c:v>-7.9978919069856325E-4</c:v>
                </c:pt>
                <c:pt idx="16">
                  <c:v>1.2788272467521011E-3</c:v>
                </c:pt>
                <c:pt idx="17">
                  <c:v>-6.6299653422844385E-3</c:v>
                </c:pt>
                <c:pt idx="18">
                  <c:v>-2.4447144916557861E-2</c:v>
                </c:pt>
                <c:pt idx="19">
                  <c:v>-5.1994688107338538E-2</c:v>
                </c:pt>
                <c:pt idx="20">
                  <c:v>-8.8997348969071299E-2</c:v>
                </c:pt>
                <c:pt idx="21">
                  <c:v>-0.1350854091458793</c:v>
                </c:pt>
                <c:pt idx="22">
                  <c:v>-0.18979837197516292</c:v>
                </c:pt>
                <c:pt idx="23">
                  <c:v>-0.25258956361803275</c:v>
                </c:pt>
                <c:pt idx="24">
                  <c:v>-0.32283159524360205</c:v>
                </c:pt>
                <c:pt idx="25">
                  <c:v>-0.39982263169079646</c:v>
                </c:pt>
                <c:pt idx="26">
                  <c:v>-0.48279340397328885</c:v>
                </c:pt>
                <c:pt idx="27">
                  <c:v>-0.57091489556092323</c:v>
                </c:pt>
                <c:pt idx="28">
                  <c:v>-0.6633066256388479</c:v>
                </c:pt>
                <c:pt idx="29">
                  <c:v>-0.75904544658077056</c:v>
                </c:pt>
                <c:pt idx="30">
                  <c:v>-0.85717476773488577</c:v>
                </c:pt>
                <c:pt idx="31">
                  <c:v>-0.9567141133614625</c:v>
                </c:pt>
                <c:pt idx="32">
                  <c:v>-1.0566689192223331</c:v>
                </c:pt>
                <c:pt idx="33">
                  <c:v>-1.1560404699380011</c:v>
                </c:pt>
                <c:pt idx="34">
                  <c:v>-1.2538358778215843</c:v>
                </c:pt>
                <c:pt idx="35">
                  <c:v>-1.3490780034843728</c:v>
                </c:pt>
                <c:pt idx="36">
                  <c:v>-1.4408152190896055</c:v>
                </c:pt>
                <c:pt idx="37">
                  <c:v>-1.5281309167032464</c:v>
                </c:pt>
                <c:pt idx="38">
                  <c:v>-1.6101526667374719</c:v>
                </c:pt>
                <c:pt idx="39">
                  <c:v>-1.6860609349787268</c:v>
                </c:pt>
                <c:pt idx="40">
                  <c:v>-1.7550972711026813</c:v>
                </c:pt>
                <c:pt idx="41">
                  <c:v>-1.8165718868591632</c:v>
                </c:pt>
                <c:pt idx="42">
                  <c:v>-1.8698705482083411</c:v>
                </c:pt>
                <c:pt idx="43">
                  <c:v>-1.9144607125442079</c:v>
                </c:pt>
                <c:pt idx="44">
                  <c:v>-1.949896849684269</c:v>
                </c:pt>
                <c:pt idx="45">
                  <c:v>-1.9758248934598499</c:v>
                </c:pt>
                <c:pt idx="46">
                  <c:v>-1.9919857794282174</c:v>
                </c:pt>
                <c:pt idx="47">
                  <c:v>-1.998218033358854</c:v>
                </c:pt>
                <c:pt idx="48">
                  <c:v>-1.9944593846305936</c:v>
                </c:pt>
                <c:pt idx="49">
                  <c:v>-1.9807473884190854</c:v>
                </c:pt>
                <c:pt idx="50">
                  <c:v>-1.9572190504578915</c:v>
                </c:pt>
                <c:pt idx="51">
                  <c:v>-1.9241094581224853</c:v>
                </c:pt>
                <c:pt idx="52">
                  <c:v>-1.8817494315149061</c:v>
                </c:pt>
                <c:pt idx="53">
                  <c:v>-1.8305622180186543</c:v>
                </c:pt>
                <c:pt idx="54">
                  <c:v>-1.77105926335074</c:v>
                </c:pt>
                <c:pt idx="55">
                  <c:v>-1.7038351013651449</c:v>
                </c:pt>
                <c:pt idx="56">
                  <c:v>-1.6295614136670746</c:v>
                </c:pt>
                <c:pt idx="57">
                  <c:v>-1.5489803183923905</c:v>
                </c:pt>
                <c:pt idx="58">
                  <c:v>-1.4628969552085103</c:v>
                </c:pt>
                <c:pt idx="59">
                  <c:v>-1.372171440624989</c:v>
                </c:pt>
                <c:pt idx="60">
                  <c:v>-1.2777102739936788</c:v>
                </c:pt>
                <c:pt idx="61">
                  <c:v>-1.1804572800668489</c:v>
                </c:pt>
                <c:pt idx="62">
                  <c:v>-1.0813841786122493</c:v>
                </c:pt>
                <c:pt idx="63">
                  <c:v>-0.98148087531040329</c:v>
                </c:pt>
                <c:pt idx="64">
                  <c:v>-0.88174557094425943</c:v>
                </c:pt>
                <c:pt idx="65">
                  <c:v>-0.78317478770693749</c:v>
                </c:pt>
                <c:pt idx="66">
                  <c:v>-0.78317478770693749</c:v>
                </c:pt>
                <c:pt idx="67">
                  <c:v>-0.59344485517815471</c:v>
                </c:pt>
                <c:pt idx="68">
                  <c:v>-0.50418142465614491</c:v>
                </c:pt>
                <c:pt idx="69">
                  <c:v>-0.4198550114065529</c:v>
                </c:pt>
                <c:pt idx="70">
                  <c:v>-0.34130817707596395</c:v>
                </c:pt>
                <c:pt idx="71">
                  <c:v>-0.26932573566887708</c:v>
                </c:pt>
                <c:pt idx="72">
                  <c:v>-0.2046269119455999</c:v>
                </c:pt>
                <c:pt idx="73">
                  <c:v>-0.14785815516618861</c:v>
                </c:pt>
                <c:pt idx="74">
                  <c:v>-9.9586679983126092E-2</c:v>
                </c:pt>
                <c:pt idx="75">
                  <c:v>-6.0294799020014112E-2</c:v>
                </c:pt>
                <c:pt idx="76">
                  <c:v>-3.0375103763266686E-2</c:v>
                </c:pt>
                <c:pt idx="77">
                  <c:v>-1.0126541917752641E-2</c:v>
                </c:pt>
                <c:pt idx="78">
                  <c:v>2.4856957985197603E-4</c:v>
                </c:pt>
                <c:pt idx="79">
                  <c:v>6.4656604501900361E-4</c:v>
                </c:pt>
                <c:pt idx="80">
                  <c:v>-8.9365291713712214E-3</c:v>
                </c:pt>
                <c:pt idx="81">
                  <c:v>-2.8404964949666711E-2</c:v>
                </c:pt>
                <c:pt idx="82">
                  <c:v>-5.7564219114979887E-2</c:v>
                </c:pt>
                <c:pt idx="83">
                  <c:v>-9.6122942038459724E-2</c:v>
                </c:pt>
                <c:pt idx="84">
                  <c:v>-0.14369586770647258</c:v>
                </c:pt>
                <c:pt idx="85">
                  <c:v>-0.19980766317126275</c:v>
                </c:pt>
                <c:pt idx="86">
                  <c:v>-0.26389767792063967</c:v>
                </c:pt>
                <c:pt idx="87">
                  <c:v>-0.33532554571256967</c:v>
                </c:pt>
                <c:pt idx="88">
                  <c:v>-0.41337758290299131</c:v>
                </c:pt>
                <c:pt idx="89">
                  <c:v>-0.49727391933686838</c:v>
                </c:pt>
                <c:pt idx="90">
                  <c:v>-0.58617629055299636</c:v>
                </c:pt>
                <c:pt idx="91">
                  <c:v>-0.67919641344540094</c:v>
                </c:pt>
                <c:pt idx="92">
                  <c:v>-0.7754048616945054</c:v>
                </c:pt>
                <c:pt idx="93">
                  <c:v>-0.8738403522876913</c:v>
                </c:pt>
                <c:pt idx="94">
                  <c:v>-0.97351935034139525</c:v>
                </c:pt>
                <c:pt idx="95">
                  <c:v>-1.0734458962565623</c:v>
                </c:pt>
                <c:pt idx="96">
                  <c:v>-1.1726215570177327</c:v>
                </c:pt>
                <c:pt idx="97">
                  <c:v>-1.2700554022056956</c:v>
                </c:pt>
                <c:pt idx="98">
                  <c:v>-1.3647739050466814</c:v>
                </c:pt>
                <c:pt idx="99">
                  <c:v>-1.4558306695700742</c:v>
                </c:pt>
                <c:pt idx="100">
                  <c:v>-1.5423158866841229</c:v>
                </c:pt>
                <c:pt idx="101">
                  <c:v>-1.623365424687635</c:v>
                </c:pt>
                <c:pt idx="102">
                  <c:v>-1.6981694633882953</c:v>
                </c:pt>
                <c:pt idx="103">
                  <c:v>-1.7659805855583355</c:v>
                </c:pt>
                <c:pt idx="104">
                  <c:v>-1.8261212448804067</c:v>
                </c:pt>
                <c:pt idx="105">
                  <c:v>-1.8779905357664231</c:v>
                </c:pt>
                <c:pt idx="106">
                  <c:v>-1.9210701974075595</c:v>
                </c:pt>
                <c:pt idx="107">
                  <c:v>-1.9549297920649409</c:v>
                </c:pt>
                <c:pt idx="108">
                  <c:v>-1.9792310058612446</c:v>
                </c:pt>
                <c:pt idx="109">
                  <c:v>-1.9937310291011303</c:v>
                </c:pt>
                <c:pt idx="110">
                  <c:v>-1.9982849823454565</c:v>
                </c:pt>
                <c:pt idx="111">
                  <c:v>-1.9928473639987421</c:v>
                </c:pt>
                <c:pt idx="112">
                  <c:v>-1.9774725049460704</c:v>
                </c:pt>
                <c:pt idx="113">
                  <c:v>-1.9523140256968419</c:v>
                </c:pt>
                <c:pt idx="114">
                  <c:v>-1.9176233014594288</c:v>
                </c:pt>
                <c:pt idx="115">
                  <c:v>-1.8737469504831816</c:v>
                </c:pt>
                <c:pt idx="116">
                  <c:v>-1.8211233707634618</c:v>
                </c:pt>
                <c:pt idx="117">
                  <c:v>-1.7602783597137863</c:v>
                </c:pt>
                <c:pt idx="118">
                  <c:v>-1.6918198605718753</c:v>
                </c:pt>
                <c:pt idx="119">
                  <c:v>-1.6164318880317863</c:v>
                </c:pt>
                <c:pt idx="120">
                  <c:v>-1.5348676937951879</c:v>
                </c:pt>
                <c:pt idx="121">
                  <c:v>-1.4479422403293545</c:v>
                </c:pt>
                <c:pt idx="122">
                  <c:v>-1.3565240580315816</c:v>
                </c:pt>
                <c:pt idx="123">
                  <c:v>-1.261526567160554</c:v>
                </c:pt>
                <c:pt idx="124">
                  <c:v>-1.1638989512430624</c:v>
                </c:pt>
                <c:pt idx="125">
                  <c:v>-1.0646166731459537</c:v>
                </c:pt>
                <c:pt idx="126">
                  <c:v>-0.96467172857361627</c:v>
                </c:pt>
                <c:pt idx="127">
                  <c:v>-0.86506273437481074</c:v>
                </c:pt>
                <c:pt idx="128">
                  <c:v>-0.76678495069321406</c:v>
                </c:pt>
                <c:pt idx="129">
                  <c:v>-0.67082033665705998</c:v>
                </c:pt>
                <c:pt idx="130">
                  <c:v>-0.57812773896811209</c:v>
                </c:pt>
                <c:pt idx="131">
                  <c:v>-0.48963331142237931</c:v>
                </c:pt>
                <c:pt idx="132">
                  <c:v>-0.40622126108752998</c:v>
                </c:pt>
                <c:pt idx="133">
                  <c:v>-0.32872501359815065</c:v>
                </c:pt>
                <c:pt idx="134">
                  <c:v>-0.25791888584230438</c:v>
                </c:pt>
                <c:pt idx="135">
                  <c:v>-0.19451034924313204</c:v>
                </c:pt>
                <c:pt idx="136">
                  <c:v>-0.13913296093825722</c:v>
                </c:pt>
                <c:pt idx="137">
                  <c:v>-9.2340033486291162E-2</c:v>
                </c:pt>
                <c:pt idx="138">
                  <c:v>-5.4599106350648241E-2</c:v>
                </c:pt>
                <c:pt idx="139">
                  <c:v>-2.6287274399777072E-2</c:v>
                </c:pt>
                <c:pt idx="140">
                  <c:v>-7.6874200998826581E-3</c:v>
                </c:pt>
                <c:pt idx="141">
                  <c:v>1.0146129531646286E-3</c:v>
                </c:pt>
                <c:pt idx="142">
                  <c:v>-2.6812307839130245E-4</c:v>
                </c:pt>
                <c:pt idx="143">
                  <c:v>-1.1522811520139675E-2</c:v>
                </c:pt>
                <c:pt idx="144">
                  <c:v>-3.2636999245475584E-2</c:v>
                </c:pt>
                <c:pt idx="145">
                  <c:v>-6.3399720270070015E-2</c:v>
                </c:pt>
                <c:pt idx="146">
                  <c:v>-0.10350360365424882</c:v>
                </c:pt>
                <c:pt idx="147">
                  <c:v>-0.15254794465181876</c:v>
                </c:pt>
                <c:pt idx="148">
                  <c:v>-0.21004270841943673</c:v>
                </c:pt>
                <c:pt idx="149">
                  <c:v>-0.27541342628277699</c:v>
                </c:pt>
                <c:pt idx="150">
                  <c:v>-0.34800693563763618</c:v>
                </c:pt>
                <c:pt idx="151">
                  <c:v>-0.42709790613476439</c:v>
                </c:pt>
                <c:pt idx="152">
                  <c:v>-0.51189608694095334</c:v>
                </c:pt>
                <c:pt idx="153">
                  <c:v>-0.60155420266414095</c:v>
                </c:pt>
                <c:pt idx="154">
                  <c:v>-0.69517641904905081</c:v>
                </c:pt>
                <c:pt idx="155">
                  <c:v>-0.79182729385695638</c:v>
                </c:pt>
                <c:pt idx="156">
                  <c:v>-0.8905411234953089</c:v>
                </c:pt>
                <c:pt idx="157">
                  <c:v>-0.99033159200881571</c:v>
                </c:pt>
                <c:pt idx="158">
                  <c:v>-1.0902016260224348</c:v>
                </c:pt>
                <c:pt idx="159">
                  <c:v>-1.1891533571689423</c:v>
                </c:pt>
                <c:pt idx="160">
                  <c:v>-1.2861980924598182</c:v>
                </c:pt>
                <c:pt idx="161">
                  <c:v>-1.3803661929787621</c:v>
                </c:pt>
                <c:pt idx="162">
                  <c:v>-1.4707167621932191</c:v>
                </c:pt>
                <c:pt idx="163">
                  <c:v>-1.5563470470815324</c:v>
                </c:pt>
                <c:pt idx="164">
                  <c:v>-1.6364014581427004</c:v>
                </c:pt>
                <c:pt idx="165">
                  <c:v>-1.7100801181638761</c:v>
                </c:pt>
                <c:pt idx="166">
                  <c:v>-1.7766468543290515</c:v>
                </c:pt>
                <c:pt idx="167">
                  <c:v>-1.8354365538144997</c:v>
                </c:pt>
                <c:pt idx="168">
                  <c:v>-1.8858618093762576</c:v>
                </c:pt>
                <c:pt idx="169">
                  <c:v>-1.9274187885291214</c:v>
                </c:pt>
                <c:pt idx="170">
                  <c:v>-1.9596922676743098</c:v>
                </c:pt>
                <c:pt idx="171">
                  <c:v>-1.9823597808763964</c:v>
                </c:pt>
                <c:pt idx="172">
                  <c:v>-1.9951948418363492</c:v>
                </c:pt>
                <c:pt idx="173">
                  <c:v>-1.9980692068677641</c:v>
                </c:pt>
                <c:pt idx="174">
                  <c:v>-1.9909541562653863</c:v>
                </c:pt>
                <c:pt idx="175">
                  <c:v>-1.9739207812629105</c:v>
                </c:pt>
                <c:pt idx="176">
                  <c:v>-1.947139273712877</c:v>
                </c:pt>
                <c:pt idx="177">
                  <c:v>-1.947139273712877</c:v>
                </c:pt>
                <c:pt idx="178">
                  <c:v>-1.8654969552803342</c:v>
                </c:pt>
                <c:pt idx="179">
                  <c:v>-1.8114518874562415</c:v>
                </c:pt>
                <c:pt idx="180">
                  <c:v>-1.7492820225664292</c:v>
                </c:pt>
                <c:pt idx="181">
                  <c:v>-1.6796085413502531</c:v>
                </c:pt>
                <c:pt idx="182">
                  <c:v>-1.6031275982010371</c:v>
                </c:pt>
                <c:pt idx="183">
                  <c:v>-1.5206033654214846</c:v>
                </c:pt>
                <c:pt idx="184">
                  <c:v>-1.4328603978666496</c:v>
                </c:pt>
                <c:pt idx="185">
                  <c:v>-1.3407753942643654</c:v>
                </c:pt>
                <c:pt idx="186">
                  <c:v>-1.2452684375313738</c:v>
                </c:pt>
                <c:pt idx="187">
                  <c:v>-1.1472938016089518</c:v>
                </c:pt>
                <c:pt idx="188">
                  <c:v>-1.0478304166731205</c:v>
                </c:pt>
                <c:pt idx="189">
                  <c:v>-0.94787208798794176</c:v>
                </c:pt>
                <c:pt idx="190">
                  <c:v>-0.84841756613180064</c:v>
                </c:pt>
                <c:pt idx="191">
                  <c:v>-0.75046056781179316</c:v>
                </c:pt>
                <c:pt idx="192">
                  <c:v>-0.65497984697485756</c:v>
                </c:pt>
                <c:pt idx="193">
                  <c:v>-0.56292941542185981</c:v>
                </c:pt>
                <c:pt idx="194">
                  <c:v>-0.47522901063705658</c:v>
                </c:pt>
                <c:pt idx="195">
                  <c:v>-0.39275490607515195</c:v>
                </c:pt>
                <c:pt idx="196">
                  <c:v>-0.31633115572661741</c:v>
                </c:pt>
                <c:pt idx="197">
                  <c:v>-0.24672136044260473</c:v>
                </c:pt>
                <c:pt idx="198">
                  <c:v>-0.18462103828764764</c:v>
                </c:pt>
                <c:pt idx="199">
                  <c:v>-0.1306506751530857</c:v>
                </c:pt>
                <c:pt idx="200">
                  <c:v>-8.534952506712534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6-0FCD-497F-A892-9BD9DEEF6AA5}"/>
            </c:ext>
          </c:extLst>
        </c:ser>
        <c:ser>
          <c:idx val="33"/>
          <c:order val="87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unción 1'!$B$44:$GT$44</c:f>
              <c:numCache>
                <c:formatCode>General</c:formatCode>
                <c:ptCount val="201"/>
                <c:pt idx="0">
                  <c:v>-0.98747976990886466</c:v>
                </c:pt>
                <c:pt idx="1">
                  <c:v>-0.88764635326203645</c:v>
                </c:pt>
                <c:pt idx="2">
                  <c:v>-0.78881043911380344</c:v>
                </c:pt>
                <c:pt idx="3">
                  <c:v>-0.69195956324752506</c:v>
                </c:pt>
                <c:pt idx="4">
                  <c:v>-0.59806142760021408</c:v>
                </c:pt>
                <c:pt idx="5">
                  <c:v>-0.50805423130466165</c:v>
                </c:pt>
                <c:pt idx="6">
                  <c:v>-0.42283729651382929</c:v>
                </c:pt>
                <c:pt idx="7">
                  <c:v>-0.34326208267117364</c:v>
                </c:pt>
                <c:pt idx="8">
                  <c:v>-0.27012367900934187</c:v>
                </c:pt>
                <c:pt idx="9">
                  <c:v>-0.20415286028138124</c:v>
                </c:pt>
                <c:pt idx="10">
                  <c:v>-0.14600878510096815</c:v>
                </c:pt>
                <c:pt idx="11">
                  <c:v>-9.6272409847429241E-2</c:v>
                </c:pt>
                <c:pt idx="12">
                  <c:v>-5.5440683941638369E-2</c:v>
                </c:pt>
                <c:pt idx="13">
                  <c:v>-2.3921584491671699E-2</c:v>
                </c:pt>
                <c:pt idx="14">
                  <c:v>-2.0300399204045139E-3</c:v>
                </c:pt>
                <c:pt idx="15">
                  <c:v>1.0015216695189788E-2</c:v>
                </c:pt>
                <c:pt idx="16">
                  <c:v>1.2093833132640452E-2</c:v>
                </c:pt>
                <c:pt idx="17">
                  <c:v>4.1850405436039129E-3</c:v>
                </c:pt>
                <c:pt idx="18">
                  <c:v>-1.363213903066951E-2</c:v>
                </c:pt>
                <c:pt idx="19">
                  <c:v>-4.1179682221450187E-2</c:v>
                </c:pt>
                <c:pt idx="20">
                  <c:v>-7.8182343083182948E-2</c:v>
                </c:pt>
                <c:pt idx="21">
                  <c:v>-0.12427040325999095</c:v>
                </c:pt>
                <c:pt idx="22">
                  <c:v>-0.17898336608927456</c:v>
                </c:pt>
                <c:pt idx="23">
                  <c:v>-0.2417745577321444</c:v>
                </c:pt>
                <c:pt idx="24">
                  <c:v>-0.3120165893577137</c:v>
                </c:pt>
                <c:pt idx="25">
                  <c:v>-0.38900762580490811</c:v>
                </c:pt>
                <c:pt idx="26">
                  <c:v>-0.4719783980874005</c:v>
                </c:pt>
                <c:pt idx="27">
                  <c:v>-0.56009988967503488</c:v>
                </c:pt>
                <c:pt idx="28">
                  <c:v>-0.65249161975295955</c:v>
                </c:pt>
                <c:pt idx="29">
                  <c:v>-0.7482304406948822</c:v>
                </c:pt>
                <c:pt idx="30">
                  <c:v>-0.84635976184899742</c:v>
                </c:pt>
                <c:pt idx="31">
                  <c:v>-0.94589910747557415</c:v>
                </c:pt>
                <c:pt idx="32">
                  <c:v>-1.0458539133364448</c:v>
                </c:pt>
                <c:pt idx="33">
                  <c:v>-1.1452254640521129</c:v>
                </c:pt>
                <c:pt idx="34">
                  <c:v>-1.2430208719356959</c:v>
                </c:pt>
                <c:pt idx="35">
                  <c:v>-1.3382629975984845</c:v>
                </c:pt>
                <c:pt idx="36">
                  <c:v>-1.4300002132037171</c:v>
                </c:pt>
                <c:pt idx="37">
                  <c:v>-1.5173159108173579</c:v>
                </c:pt>
                <c:pt idx="38">
                  <c:v>-1.5993376608515835</c:v>
                </c:pt>
                <c:pt idx="39">
                  <c:v>-1.6752459290928385</c:v>
                </c:pt>
                <c:pt idx="40">
                  <c:v>-1.7442822652167929</c:v>
                </c:pt>
                <c:pt idx="41">
                  <c:v>-1.8057568809732749</c:v>
                </c:pt>
                <c:pt idx="42">
                  <c:v>-1.8590555423224528</c:v>
                </c:pt>
                <c:pt idx="43">
                  <c:v>-1.9036457066583194</c:v>
                </c:pt>
                <c:pt idx="44">
                  <c:v>-1.9390818437983808</c:v>
                </c:pt>
                <c:pt idx="45">
                  <c:v>-1.9650098875739617</c:v>
                </c:pt>
                <c:pt idx="46">
                  <c:v>-1.981170773542329</c:v>
                </c:pt>
                <c:pt idx="47">
                  <c:v>-1.9874030274729655</c:v>
                </c:pt>
                <c:pt idx="48">
                  <c:v>-1.9836443787447053</c:v>
                </c:pt>
                <c:pt idx="49">
                  <c:v>-1.9699323825331971</c:v>
                </c:pt>
                <c:pt idx="50">
                  <c:v>-1.9464040445720032</c:v>
                </c:pt>
                <c:pt idx="51">
                  <c:v>-1.9132944522365971</c:v>
                </c:pt>
                <c:pt idx="52">
                  <c:v>-1.8709344256290179</c:v>
                </c:pt>
                <c:pt idx="53">
                  <c:v>-1.819747212132766</c:v>
                </c:pt>
                <c:pt idx="54">
                  <c:v>-1.7602442574648518</c:v>
                </c:pt>
                <c:pt idx="55">
                  <c:v>-1.6930200954792567</c:v>
                </c:pt>
                <c:pt idx="56">
                  <c:v>-1.6187464077811864</c:v>
                </c:pt>
                <c:pt idx="57">
                  <c:v>-1.5381653125065022</c:v>
                </c:pt>
                <c:pt idx="58">
                  <c:v>-1.452081949322622</c:v>
                </c:pt>
                <c:pt idx="59">
                  <c:v>-1.3613564347391007</c:v>
                </c:pt>
                <c:pt idx="60">
                  <c:v>-1.2668952681077905</c:v>
                </c:pt>
                <c:pt idx="61">
                  <c:v>-1.1696422741809605</c:v>
                </c:pt>
                <c:pt idx="62">
                  <c:v>-1.0705691727263611</c:v>
                </c:pt>
                <c:pt idx="63">
                  <c:v>-0.97066586942451494</c:v>
                </c:pt>
                <c:pt idx="64">
                  <c:v>-0.87093056505837096</c:v>
                </c:pt>
                <c:pt idx="65">
                  <c:v>-0.77235978182104914</c:v>
                </c:pt>
                <c:pt idx="66">
                  <c:v>-0.77235978182104914</c:v>
                </c:pt>
                <c:pt idx="67">
                  <c:v>-0.58262984929226636</c:v>
                </c:pt>
                <c:pt idx="68">
                  <c:v>-0.4933664187702565</c:v>
                </c:pt>
                <c:pt idx="69">
                  <c:v>-0.40904000552066455</c:v>
                </c:pt>
                <c:pt idx="70">
                  <c:v>-0.3304931711900756</c:v>
                </c:pt>
                <c:pt idx="71">
                  <c:v>-0.25851072978298872</c:v>
                </c:pt>
                <c:pt idx="72">
                  <c:v>-0.19381190605971155</c:v>
                </c:pt>
                <c:pt idx="73">
                  <c:v>-0.13704314928030026</c:v>
                </c:pt>
                <c:pt idx="74">
                  <c:v>-8.877167409723774E-2</c:v>
                </c:pt>
                <c:pt idx="75">
                  <c:v>-4.947979313412576E-2</c:v>
                </c:pt>
                <c:pt idx="76">
                  <c:v>-1.9560097877378335E-2</c:v>
                </c:pt>
                <c:pt idx="77">
                  <c:v>6.8846396813571076E-4</c:v>
                </c:pt>
                <c:pt idx="78">
                  <c:v>1.1063575465740327E-2</c:v>
                </c:pt>
                <c:pt idx="79">
                  <c:v>1.1461571930907355E-2</c:v>
                </c:pt>
                <c:pt idx="80">
                  <c:v>1.8784767145171299E-3</c:v>
                </c:pt>
                <c:pt idx="81">
                  <c:v>-1.758995906377836E-2</c:v>
                </c:pt>
                <c:pt idx="82">
                  <c:v>-4.6749213229091535E-2</c:v>
                </c:pt>
                <c:pt idx="83">
                  <c:v>-8.5307936152571373E-2</c:v>
                </c:pt>
                <c:pt idx="84">
                  <c:v>-0.13288086182058423</c:v>
                </c:pt>
                <c:pt idx="85">
                  <c:v>-0.1889926572853744</c:v>
                </c:pt>
                <c:pt idx="86">
                  <c:v>-0.25308267203475132</c:v>
                </c:pt>
                <c:pt idx="87">
                  <c:v>-0.32451053982668132</c:v>
                </c:pt>
                <c:pt idx="88">
                  <c:v>-0.40256257701710296</c:v>
                </c:pt>
                <c:pt idx="89">
                  <c:v>-0.48645891345098002</c:v>
                </c:pt>
                <c:pt idx="90">
                  <c:v>-0.57536128466710812</c:v>
                </c:pt>
                <c:pt idx="91">
                  <c:v>-0.66838140755951247</c:v>
                </c:pt>
                <c:pt idx="92">
                  <c:v>-0.76458985580861705</c:v>
                </c:pt>
                <c:pt idx="93">
                  <c:v>-0.86302534640180295</c:v>
                </c:pt>
                <c:pt idx="94">
                  <c:v>-0.9627043444555069</c:v>
                </c:pt>
                <c:pt idx="95">
                  <c:v>-1.062630890370674</c:v>
                </c:pt>
                <c:pt idx="96">
                  <c:v>-1.1618065511318443</c:v>
                </c:pt>
                <c:pt idx="97">
                  <c:v>-1.2592403963198071</c:v>
                </c:pt>
                <c:pt idx="98">
                  <c:v>-1.3539588991607929</c:v>
                </c:pt>
                <c:pt idx="99">
                  <c:v>-1.445015663684186</c:v>
                </c:pt>
                <c:pt idx="100">
                  <c:v>-1.5315008807982344</c:v>
                </c:pt>
                <c:pt idx="101">
                  <c:v>-1.6125504188017468</c:v>
                </c:pt>
                <c:pt idx="102">
                  <c:v>-1.6873544575024071</c:v>
                </c:pt>
                <c:pt idx="103">
                  <c:v>-1.7551655796724472</c:v>
                </c:pt>
                <c:pt idx="104">
                  <c:v>-1.8153062389945185</c:v>
                </c:pt>
                <c:pt idx="105">
                  <c:v>-1.8671755298805346</c:v>
                </c:pt>
                <c:pt idx="106">
                  <c:v>-1.9102551915216712</c:v>
                </c:pt>
                <c:pt idx="107">
                  <c:v>-1.9441147861790524</c:v>
                </c:pt>
                <c:pt idx="108">
                  <c:v>-1.9684159999753561</c:v>
                </c:pt>
                <c:pt idx="109">
                  <c:v>-1.9829160232152421</c:v>
                </c:pt>
                <c:pt idx="110">
                  <c:v>-1.9874699764595682</c:v>
                </c:pt>
                <c:pt idx="111">
                  <c:v>-1.9820323581128538</c:v>
                </c:pt>
                <c:pt idx="112">
                  <c:v>-1.9666574990601822</c:v>
                </c:pt>
                <c:pt idx="113">
                  <c:v>-1.9414990198109536</c:v>
                </c:pt>
                <c:pt idx="114">
                  <c:v>-1.9068082955735404</c:v>
                </c:pt>
                <c:pt idx="115">
                  <c:v>-1.8629319445972932</c:v>
                </c:pt>
                <c:pt idx="116">
                  <c:v>-1.8103083648775735</c:v>
                </c:pt>
                <c:pt idx="117">
                  <c:v>-1.7494633538278981</c:v>
                </c:pt>
                <c:pt idx="118">
                  <c:v>-1.681004854685987</c:v>
                </c:pt>
                <c:pt idx="119">
                  <c:v>-1.605616882145898</c:v>
                </c:pt>
                <c:pt idx="120">
                  <c:v>-1.5240526879092995</c:v>
                </c:pt>
                <c:pt idx="121">
                  <c:v>-1.4371272344434662</c:v>
                </c:pt>
                <c:pt idx="122">
                  <c:v>-1.3457090521456934</c:v>
                </c:pt>
                <c:pt idx="123">
                  <c:v>-1.2507115612746655</c:v>
                </c:pt>
                <c:pt idx="124">
                  <c:v>-1.153083945357174</c:v>
                </c:pt>
                <c:pt idx="125">
                  <c:v>-1.0538016672600654</c:v>
                </c:pt>
                <c:pt idx="126">
                  <c:v>-0.95385672268772792</c:v>
                </c:pt>
                <c:pt idx="127">
                  <c:v>-0.8542477284889225</c:v>
                </c:pt>
                <c:pt idx="128">
                  <c:v>-0.75596994480732571</c:v>
                </c:pt>
                <c:pt idx="129">
                  <c:v>-0.66000533077117163</c:v>
                </c:pt>
                <c:pt idx="130">
                  <c:v>-0.56731273308222374</c:v>
                </c:pt>
                <c:pt idx="131">
                  <c:v>-0.47881830553649096</c:v>
                </c:pt>
                <c:pt idx="132">
                  <c:v>-0.39540625520164163</c:v>
                </c:pt>
                <c:pt idx="133">
                  <c:v>-0.3179100077122623</c:v>
                </c:pt>
                <c:pt idx="134">
                  <c:v>-0.24710387995641603</c:v>
                </c:pt>
                <c:pt idx="135">
                  <c:v>-0.18369534335724369</c:v>
                </c:pt>
                <c:pt idx="136">
                  <c:v>-0.12831795505236887</c:v>
                </c:pt>
                <c:pt idx="137">
                  <c:v>-8.1525027600402811E-2</c:v>
                </c:pt>
                <c:pt idx="138">
                  <c:v>-4.378410046475989E-2</c:v>
                </c:pt>
                <c:pt idx="139">
                  <c:v>-1.5472268513888721E-2</c:v>
                </c:pt>
                <c:pt idx="140">
                  <c:v>3.1275857860056933E-3</c:v>
                </c:pt>
                <c:pt idx="141">
                  <c:v>1.182961883905298E-2</c:v>
                </c:pt>
                <c:pt idx="142">
                  <c:v>1.0546882807497049E-2</c:v>
                </c:pt>
                <c:pt idx="143">
                  <c:v>-7.0780563425132392E-4</c:v>
                </c:pt>
                <c:pt idx="144">
                  <c:v>-2.1821993359587233E-2</c:v>
                </c:pt>
                <c:pt idx="145">
                  <c:v>-5.2584714384181663E-2</c:v>
                </c:pt>
                <c:pt idx="146">
                  <c:v>-9.268859776836047E-2</c:v>
                </c:pt>
                <c:pt idx="147">
                  <c:v>-0.14173293876593041</c:v>
                </c:pt>
                <c:pt idx="148">
                  <c:v>-0.19922770253354838</c:v>
                </c:pt>
                <c:pt idx="149">
                  <c:v>-0.26459842039688863</c:v>
                </c:pt>
                <c:pt idx="150">
                  <c:v>-0.33719192975174783</c:v>
                </c:pt>
                <c:pt idx="151">
                  <c:v>-0.41628290024887604</c:v>
                </c:pt>
                <c:pt idx="152">
                  <c:v>-0.50108108105506499</c:v>
                </c:pt>
                <c:pt idx="153">
                  <c:v>-0.5907391967782526</c:v>
                </c:pt>
                <c:pt idx="154">
                  <c:v>-0.68436141316316235</c:v>
                </c:pt>
                <c:pt idx="155">
                  <c:v>-0.78101228797106803</c:v>
                </c:pt>
                <c:pt idx="156">
                  <c:v>-0.87972611760942065</c:v>
                </c:pt>
                <c:pt idx="157">
                  <c:v>-0.97951658612292736</c:v>
                </c:pt>
                <c:pt idx="158">
                  <c:v>-1.0793866201365463</c:v>
                </c:pt>
                <c:pt idx="159">
                  <c:v>-1.1783383512830541</c:v>
                </c:pt>
                <c:pt idx="160">
                  <c:v>-1.27538308657393</c:v>
                </c:pt>
                <c:pt idx="161">
                  <c:v>-1.3695511870928738</c:v>
                </c:pt>
                <c:pt idx="162">
                  <c:v>-1.4599017563073309</c:v>
                </c:pt>
                <c:pt idx="163">
                  <c:v>-1.5455320411956439</c:v>
                </c:pt>
                <c:pt idx="164">
                  <c:v>-1.6255864522568122</c:v>
                </c:pt>
                <c:pt idx="165">
                  <c:v>-1.6992651122779878</c:v>
                </c:pt>
                <c:pt idx="166">
                  <c:v>-1.7658318484431632</c:v>
                </c:pt>
                <c:pt idx="167">
                  <c:v>-1.8246215479286114</c:v>
                </c:pt>
                <c:pt idx="168">
                  <c:v>-1.8750468034903691</c:v>
                </c:pt>
                <c:pt idx="169">
                  <c:v>-1.9166037826432332</c:v>
                </c:pt>
                <c:pt idx="170">
                  <c:v>-1.9488772617884216</c:v>
                </c:pt>
                <c:pt idx="171">
                  <c:v>-1.971544774990508</c:v>
                </c:pt>
                <c:pt idx="172">
                  <c:v>-1.9843798359504607</c:v>
                </c:pt>
                <c:pt idx="173">
                  <c:v>-1.9872542009818757</c:v>
                </c:pt>
                <c:pt idx="174">
                  <c:v>-1.9801391503794978</c:v>
                </c:pt>
                <c:pt idx="175">
                  <c:v>-1.9631057753770222</c:v>
                </c:pt>
                <c:pt idx="176">
                  <c:v>-1.9363242678269885</c:v>
                </c:pt>
                <c:pt idx="177">
                  <c:v>-1.9363242678269885</c:v>
                </c:pt>
                <c:pt idx="178">
                  <c:v>-1.854681949394446</c:v>
                </c:pt>
                <c:pt idx="179">
                  <c:v>-1.8006368815703531</c:v>
                </c:pt>
                <c:pt idx="180">
                  <c:v>-1.7384670166805407</c:v>
                </c:pt>
                <c:pt idx="181">
                  <c:v>-1.6687935354643646</c:v>
                </c:pt>
                <c:pt idx="182">
                  <c:v>-1.5923125923151487</c:v>
                </c:pt>
                <c:pt idx="183">
                  <c:v>-1.5097883595355963</c:v>
                </c:pt>
                <c:pt idx="184">
                  <c:v>-1.4220453919807614</c:v>
                </c:pt>
                <c:pt idx="185">
                  <c:v>-1.3299603883784772</c:v>
                </c:pt>
                <c:pt idx="186">
                  <c:v>-1.2344534316454856</c:v>
                </c:pt>
                <c:pt idx="187">
                  <c:v>-1.1364787957230635</c:v>
                </c:pt>
                <c:pt idx="188">
                  <c:v>-1.037015410787232</c:v>
                </c:pt>
                <c:pt idx="189">
                  <c:v>-0.93705708210205341</c:v>
                </c:pt>
                <c:pt idx="190">
                  <c:v>-0.83760256024591229</c:v>
                </c:pt>
                <c:pt idx="191">
                  <c:v>-0.7396455619259048</c:v>
                </c:pt>
                <c:pt idx="192">
                  <c:v>-0.64416484108896932</c:v>
                </c:pt>
                <c:pt idx="193">
                  <c:v>-0.55211440953597146</c:v>
                </c:pt>
                <c:pt idx="194">
                  <c:v>-0.46441400475116823</c:v>
                </c:pt>
                <c:pt idx="195">
                  <c:v>-0.3819399001892636</c:v>
                </c:pt>
                <c:pt idx="196">
                  <c:v>-0.30551614984072906</c:v>
                </c:pt>
                <c:pt idx="197">
                  <c:v>-0.23590635455671638</c:v>
                </c:pt>
                <c:pt idx="198">
                  <c:v>-0.17380603240175929</c:v>
                </c:pt>
                <c:pt idx="199">
                  <c:v>-0.11983566926719735</c:v>
                </c:pt>
                <c:pt idx="200">
                  <c:v>-7.4534519181236991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7-0FCD-497F-A892-9BD9DEEF6AA5}"/>
            </c:ext>
          </c:extLst>
        </c:ser>
        <c:ser>
          <c:idx val="34"/>
          <c:order val="88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unción 1'!$B$45:$GT$45</c:f>
              <c:numCache>
                <c:formatCode>General</c:formatCode>
                <c:ptCount val="201"/>
                <c:pt idx="0">
                  <c:v>-0.96679819257946054</c:v>
                </c:pt>
                <c:pt idx="1">
                  <c:v>-0.86696477593263244</c:v>
                </c:pt>
                <c:pt idx="2">
                  <c:v>-0.76812886178439932</c:v>
                </c:pt>
                <c:pt idx="3">
                  <c:v>-0.67127798591812105</c:v>
                </c:pt>
                <c:pt idx="4">
                  <c:v>-0.57737985027081007</c:v>
                </c:pt>
                <c:pt idx="5">
                  <c:v>-0.48737265397525753</c:v>
                </c:pt>
                <c:pt idx="6">
                  <c:v>-0.40215571918442516</c:v>
                </c:pt>
                <c:pt idx="7">
                  <c:v>-0.32258050534176952</c:v>
                </c:pt>
                <c:pt idx="8">
                  <c:v>-0.24944210167993774</c:v>
                </c:pt>
                <c:pt idx="9">
                  <c:v>-0.18347128295197712</c:v>
                </c:pt>
                <c:pt idx="10">
                  <c:v>-0.12532720777156403</c:v>
                </c:pt>
                <c:pt idx="11">
                  <c:v>-7.5590832518025119E-2</c:v>
                </c:pt>
                <c:pt idx="12">
                  <c:v>-3.4759106612234247E-2</c:v>
                </c:pt>
                <c:pt idx="13">
                  <c:v>-3.2400071622675775E-3</c:v>
                </c:pt>
                <c:pt idx="14">
                  <c:v>1.8651537408999608E-2</c:v>
                </c:pt>
                <c:pt idx="15">
                  <c:v>3.069679402459391E-2</c:v>
                </c:pt>
                <c:pt idx="16">
                  <c:v>3.2775410462044574E-2</c:v>
                </c:pt>
                <c:pt idx="17">
                  <c:v>2.4866617873008035E-2</c:v>
                </c:pt>
                <c:pt idx="18">
                  <c:v>7.0494382987346116E-3</c:v>
                </c:pt>
                <c:pt idx="19">
                  <c:v>-2.0498104892046065E-2</c:v>
                </c:pt>
                <c:pt idx="20">
                  <c:v>-5.7500765753778826E-2</c:v>
                </c:pt>
                <c:pt idx="21">
                  <c:v>-0.10358882593058683</c:v>
                </c:pt>
                <c:pt idx="22">
                  <c:v>-0.15830178875987044</c:v>
                </c:pt>
                <c:pt idx="23">
                  <c:v>-0.22109298040274028</c:v>
                </c:pt>
                <c:pt idx="24">
                  <c:v>-0.29133501202830958</c:v>
                </c:pt>
                <c:pt idx="25">
                  <c:v>-0.36832604847550399</c:v>
                </c:pt>
                <c:pt idx="26">
                  <c:v>-0.45129682075799638</c:v>
                </c:pt>
                <c:pt idx="27">
                  <c:v>-0.53941831234563076</c:v>
                </c:pt>
                <c:pt idx="28">
                  <c:v>-0.63181004242355543</c:v>
                </c:pt>
                <c:pt idx="29">
                  <c:v>-0.72754886336547808</c:v>
                </c:pt>
                <c:pt idx="30">
                  <c:v>-0.82567818451959329</c:v>
                </c:pt>
                <c:pt idx="31">
                  <c:v>-0.92521753014617003</c:v>
                </c:pt>
                <c:pt idx="32">
                  <c:v>-1.0251723360070406</c:v>
                </c:pt>
                <c:pt idx="33">
                  <c:v>-1.1245438867227087</c:v>
                </c:pt>
                <c:pt idx="34">
                  <c:v>-1.2223392946062916</c:v>
                </c:pt>
                <c:pt idx="35">
                  <c:v>-1.3175814202690803</c:v>
                </c:pt>
                <c:pt idx="36">
                  <c:v>-1.4093186358743131</c:v>
                </c:pt>
                <c:pt idx="37">
                  <c:v>-1.4966343334879539</c:v>
                </c:pt>
                <c:pt idx="38">
                  <c:v>-1.5786560835221795</c:v>
                </c:pt>
                <c:pt idx="39">
                  <c:v>-1.6545643517634343</c:v>
                </c:pt>
                <c:pt idx="40">
                  <c:v>-1.7236006878873886</c:v>
                </c:pt>
                <c:pt idx="41">
                  <c:v>-1.7850753036438709</c:v>
                </c:pt>
                <c:pt idx="42">
                  <c:v>-1.8383739649930488</c:v>
                </c:pt>
                <c:pt idx="43">
                  <c:v>-1.8829641293289154</c:v>
                </c:pt>
                <c:pt idx="44">
                  <c:v>-1.9184002664689765</c:v>
                </c:pt>
                <c:pt idx="45">
                  <c:v>-1.9443283102445577</c:v>
                </c:pt>
                <c:pt idx="46">
                  <c:v>-1.9604891962129249</c:v>
                </c:pt>
                <c:pt idx="47">
                  <c:v>-1.9667214501435613</c:v>
                </c:pt>
                <c:pt idx="48">
                  <c:v>-1.9629628014153013</c:v>
                </c:pt>
                <c:pt idx="49">
                  <c:v>-1.9492508052037931</c:v>
                </c:pt>
                <c:pt idx="50">
                  <c:v>-1.925722467242599</c:v>
                </c:pt>
                <c:pt idx="51">
                  <c:v>-1.8926128749071931</c:v>
                </c:pt>
                <c:pt idx="52">
                  <c:v>-1.8502528482996137</c:v>
                </c:pt>
                <c:pt idx="53">
                  <c:v>-1.7990656348033618</c:v>
                </c:pt>
                <c:pt idx="54">
                  <c:v>-1.7395626801354478</c:v>
                </c:pt>
                <c:pt idx="55">
                  <c:v>-1.6723385181498525</c:v>
                </c:pt>
                <c:pt idx="56">
                  <c:v>-1.5980648304517822</c:v>
                </c:pt>
                <c:pt idx="57">
                  <c:v>-1.5174837351770982</c:v>
                </c:pt>
                <c:pt idx="58">
                  <c:v>-1.431400371993218</c:v>
                </c:pt>
                <c:pt idx="59">
                  <c:v>-1.3406748574096965</c:v>
                </c:pt>
                <c:pt idx="60">
                  <c:v>-1.2462136907783865</c:v>
                </c:pt>
                <c:pt idx="61">
                  <c:v>-1.1489606968515564</c:v>
                </c:pt>
                <c:pt idx="62">
                  <c:v>-1.0498875953969569</c:v>
                </c:pt>
                <c:pt idx="63">
                  <c:v>-0.94998429209511082</c:v>
                </c:pt>
                <c:pt idx="64">
                  <c:v>-0.85024898772896695</c:v>
                </c:pt>
                <c:pt idx="65">
                  <c:v>-0.75167820449164502</c:v>
                </c:pt>
                <c:pt idx="66">
                  <c:v>-0.75167820449164502</c:v>
                </c:pt>
                <c:pt idx="67">
                  <c:v>-0.56194827196286223</c:v>
                </c:pt>
                <c:pt idx="68">
                  <c:v>-0.47268484144085238</c:v>
                </c:pt>
                <c:pt idx="69">
                  <c:v>-0.38835842819126043</c:v>
                </c:pt>
                <c:pt idx="70">
                  <c:v>-0.30981159386067147</c:v>
                </c:pt>
                <c:pt idx="71">
                  <c:v>-0.2378291524535846</c:v>
                </c:pt>
                <c:pt idx="72">
                  <c:v>-0.17313032873030743</c:v>
                </c:pt>
                <c:pt idx="73">
                  <c:v>-0.11636157195089614</c:v>
                </c:pt>
                <c:pt idx="74">
                  <c:v>-6.8090096767833619E-2</c:v>
                </c:pt>
                <c:pt idx="75">
                  <c:v>-2.8798215804721639E-2</c:v>
                </c:pt>
                <c:pt idx="76">
                  <c:v>1.1214794520257865E-3</c:v>
                </c:pt>
                <c:pt idx="77">
                  <c:v>2.1370041297539832E-2</c:v>
                </c:pt>
                <c:pt idx="78">
                  <c:v>3.1745152795144449E-2</c:v>
                </c:pt>
                <c:pt idx="79">
                  <c:v>3.2143149260311477E-2</c:v>
                </c:pt>
                <c:pt idx="80">
                  <c:v>2.2560054043921252E-2</c:v>
                </c:pt>
                <c:pt idx="81">
                  <c:v>3.0916182656257618E-3</c:v>
                </c:pt>
                <c:pt idx="82">
                  <c:v>-2.6067635899687414E-2</c:v>
                </c:pt>
                <c:pt idx="83">
                  <c:v>-6.4626358823167251E-2</c:v>
                </c:pt>
                <c:pt idx="84">
                  <c:v>-0.11219928449118011</c:v>
                </c:pt>
                <c:pt idx="85">
                  <c:v>-0.16831107995597028</c:v>
                </c:pt>
                <c:pt idx="86">
                  <c:v>-0.2324010947053472</c:v>
                </c:pt>
                <c:pt idx="87">
                  <c:v>-0.3038289624972772</c:v>
                </c:pt>
                <c:pt idx="88">
                  <c:v>-0.38188099968769884</c:v>
                </c:pt>
                <c:pt idx="89">
                  <c:v>-0.4657773361215759</c:v>
                </c:pt>
                <c:pt idx="90">
                  <c:v>-0.55467970733770389</c:v>
                </c:pt>
                <c:pt idx="91">
                  <c:v>-0.64769983023010846</c:v>
                </c:pt>
                <c:pt idx="92">
                  <c:v>-0.74390827847921293</c:v>
                </c:pt>
                <c:pt idx="93">
                  <c:v>-0.84234376907239883</c:v>
                </c:pt>
                <c:pt idx="94">
                  <c:v>-0.94202276712610278</c:v>
                </c:pt>
                <c:pt idx="95">
                  <c:v>-1.0419493130412698</c:v>
                </c:pt>
                <c:pt idx="96">
                  <c:v>-1.1411249738024403</c:v>
                </c:pt>
                <c:pt idx="97">
                  <c:v>-1.2385588189904029</c:v>
                </c:pt>
                <c:pt idx="98">
                  <c:v>-1.3332773218313889</c:v>
                </c:pt>
                <c:pt idx="99">
                  <c:v>-1.424334086354782</c:v>
                </c:pt>
                <c:pt idx="100">
                  <c:v>-1.5108193034688302</c:v>
                </c:pt>
                <c:pt idx="101">
                  <c:v>-1.5918688414723428</c:v>
                </c:pt>
                <c:pt idx="102">
                  <c:v>-1.6666728801730029</c:v>
                </c:pt>
                <c:pt idx="103">
                  <c:v>-1.734484002343043</c:v>
                </c:pt>
                <c:pt idx="104">
                  <c:v>-1.7946246616651143</c:v>
                </c:pt>
                <c:pt idx="105">
                  <c:v>-1.8464939525511306</c:v>
                </c:pt>
                <c:pt idx="106">
                  <c:v>-1.8895736141922672</c:v>
                </c:pt>
                <c:pt idx="107">
                  <c:v>-1.9234332088496484</c:v>
                </c:pt>
                <c:pt idx="108">
                  <c:v>-1.9477344226459521</c:v>
                </c:pt>
                <c:pt idx="109">
                  <c:v>-1.9622344458858381</c:v>
                </c:pt>
                <c:pt idx="110">
                  <c:v>-1.966788399130164</c:v>
                </c:pt>
                <c:pt idx="111">
                  <c:v>-1.9613507807834498</c:v>
                </c:pt>
                <c:pt idx="112">
                  <c:v>-1.9459759217307779</c:v>
                </c:pt>
                <c:pt idx="113">
                  <c:v>-1.9208174424815496</c:v>
                </c:pt>
                <c:pt idx="114">
                  <c:v>-1.8861267182441361</c:v>
                </c:pt>
                <c:pt idx="115">
                  <c:v>-1.8422503672678889</c:v>
                </c:pt>
                <c:pt idx="116">
                  <c:v>-1.7896267875481695</c:v>
                </c:pt>
                <c:pt idx="117">
                  <c:v>-1.7287817764984938</c:v>
                </c:pt>
                <c:pt idx="118">
                  <c:v>-1.660323277356583</c:v>
                </c:pt>
                <c:pt idx="119">
                  <c:v>-1.5849353048164938</c:v>
                </c:pt>
                <c:pt idx="120">
                  <c:v>-1.5033711105798955</c:v>
                </c:pt>
                <c:pt idx="121">
                  <c:v>-1.416445657114062</c:v>
                </c:pt>
                <c:pt idx="122">
                  <c:v>-1.3250274748162894</c:v>
                </c:pt>
                <c:pt idx="123">
                  <c:v>-1.2300299839452615</c:v>
                </c:pt>
                <c:pt idx="124">
                  <c:v>-1.1324023680277699</c:v>
                </c:pt>
                <c:pt idx="125">
                  <c:v>-1.0331200899306612</c:v>
                </c:pt>
                <c:pt idx="126">
                  <c:v>-0.9331751453583238</c:v>
                </c:pt>
                <c:pt idx="127">
                  <c:v>-0.83356615115951826</c:v>
                </c:pt>
                <c:pt idx="128">
                  <c:v>-0.73528836747792159</c:v>
                </c:pt>
                <c:pt idx="129">
                  <c:v>-0.63932375344176751</c:v>
                </c:pt>
                <c:pt idx="130">
                  <c:v>-0.54663115575281962</c:v>
                </c:pt>
                <c:pt idx="131">
                  <c:v>-0.45813672820708684</c:v>
                </c:pt>
                <c:pt idx="132">
                  <c:v>-0.37472467787223751</c:v>
                </c:pt>
                <c:pt idx="133">
                  <c:v>-0.29722843038285818</c:v>
                </c:pt>
                <c:pt idx="134">
                  <c:v>-0.22642230262701191</c:v>
                </c:pt>
                <c:pt idx="135">
                  <c:v>-0.16301376602783957</c:v>
                </c:pt>
                <c:pt idx="136">
                  <c:v>-0.10763637772296475</c:v>
                </c:pt>
                <c:pt idx="137">
                  <c:v>-6.0843450270998689E-2</c:v>
                </c:pt>
                <c:pt idx="138">
                  <c:v>-2.3102523135355768E-2</c:v>
                </c:pt>
                <c:pt idx="139">
                  <c:v>5.209308815515401E-3</c:v>
                </c:pt>
                <c:pt idx="140">
                  <c:v>2.3809163115409815E-2</c:v>
                </c:pt>
                <c:pt idx="141">
                  <c:v>3.2511196168457102E-2</c:v>
                </c:pt>
                <c:pt idx="142">
                  <c:v>3.1228460136901171E-2</c:v>
                </c:pt>
                <c:pt idx="143">
                  <c:v>1.9973771695152798E-2</c:v>
                </c:pt>
                <c:pt idx="144">
                  <c:v>-1.1404160301831112E-3</c:v>
                </c:pt>
                <c:pt idx="145">
                  <c:v>-3.1903137054777542E-2</c:v>
                </c:pt>
                <c:pt idx="146">
                  <c:v>-7.2007020438956348E-2</c:v>
                </c:pt>
                <c:pt idx="147">
                  <c:v>-0.12105136143652628</c:v>
                </c:pt>
                <c:pt idx="148">
                  <c:v>-0.17854612520414426</c:v>
                </c:pt>
                <c:pt idx="149">
                  <c:v>-0.24391684306748451</c:v>
                </c:pt>
                <c:pt idx="150">
                  <c:v>-0.31651035242234371</c:v>
                </c:pt>
                <c:pt idx="151">
                  <c:v>-0.39560132291947192</c:v>
                </c:pt>
                <c:pt idx="152">
                  <c:v>-0.48039950372566087</c:v>
                </c:pt>
                <c:pt idx="153">
                  <c:v>-0.57005761944884847</c:v>
                </c:pt>
                <c:pt idx="154">
                  <c:v>-0.66367983583375834</c:v>
                </c:pt>
                <c:pt idx="155">
                  <c:v>-0.76033071064166391</c:v>
                </c:pt>
                <c:pt idx="156">
                  <c:v>-0.85904454028001642</c:v>
                </c:pt>
                <c:pt idx="157">
                  <c:v>-0.95883500879352324</c:v>
                </c:pt>
                <c:pt idx="158">
                  <c:v>-1.0587050428071421</c:v>
                </c:pt>
                <c:pt idx="159">
                  <c:v>-1.1576567739536499</c:v>
                </c:pt>
                <c:pt idx="160">
                  <c:v>-1.2547015092445259</c:v>
                </c:pt>
                <c:pt idx="161">
                  <c:v>-1.3488696097634696</c:v>
                </c:pt>
                <c:pt idx="162">
                  <c:v>-1.4392201789779266</c:v>
                </c:pt>
                <c:pt idx="163">
                  <c:v>-1.5248504638662399</c:v>
                </c:pt>
                <c:pt idx="164">
                  <c:v>-1.604904874927408</c:v>
                </c:pt>
                <c:pt idx="165">
                  <c:v>-1.6785835349485836</c:v>
                </c:pt>
                <c:pt idx="166">
                  <c:v>-1.745150271113759</c:v>
                </c:pt>
                <c:pt idx="167">
                  <c:v>-1.8039399705992074</c:v>
                </c:pt>
                <c:pt idx="168">
                  <c:v>-1.8543652261609651</c:v>
                </c:pt>
                <c:pt idx="169">
                  <c:v>-1.8959222053138289</c:v>
                </c:pt>
                <c:pt idx="170">
                  <c:v>-1.9281956844590173</c:v>
                </c:pt>
                <c:pt idx="171">
                  <c:v>-1.9508631976611039</c:v>
                </c:pt>
                <c:pt idx="172">
                  <c:v>-1.9636982586210565</c:v>
                </c:pt>
                <c:pt idx="173">
                  <c:v>-1.9665726236524717</c:v>
                </c:pt>
                <c:pt idx="174">
                  <c:v>-1.9594575730500936</c:v>
                </c:pt>
                <c:pt idx="175">
                  <c:v>-1.9424241980476182</c:v>
                </c:pt>
                <c:pt idx="176">
                  <c:v>-1.9156426904975845</c:v>
                </c:pt>
                <c:pt idx="177">
                  <c:v>-1.9156426904975845</c:v>
                </c:pt>
                <c:pt idx="178">
                  <c:v>-1.834000372065042</c:v>
                </c:pt>
                <c:pt idx="179">
                  <c:v>-1.7799553042409491</c:v>
                </c:pt>
                <c:pt idx="180">
                  <c:v>-1.7177854393511365</c:v>
                </c:pt>
                <c:pt idx="181">
                  <c:v>-1.6481119581349604</c:v>
                </c:pt>
                <c:pt idx="182">
                  <c:v>-1.5716310149857446</c:v>
                </c:pt>
                <c:pt idx="183">
                  <c:v>-1.4891067822061921</c:v>
                </c:pt>
                <c:pt idx="184">
                  <c:v>-1.4013638146513574</c:v>
                </c:pt>
                <c:pt idx="185">
                  <c:v>-1.3092788110490732</c:v>
                </c:pt>
                <c:pt idx="186">
                  <c:v>-1.2137718543160814</c:v>
                </c:pt>
                <c:pt idx="187">
                  <c:v>-1.1157972183936593</c:v>
                </c:pt>
                <c:pt idx="188">
                  <c:v>-1.016333833457828</c:v>
                </c:pt>
                <c:pt idx="189">
                  <c:v>-0.91637550477264929</c:v>
                </c:pt>
                <c:pt idx="190">
                  <c:v>-0.81692098291650816</c:v>
                </c:pt>
                <c:pt idx="191">
                  <c:v>-0.71896398459650068</c:v>
                </c:pt>
                <c:pt idx="192">
                  <c:v>-0.62348326375956509</c:v>
                </c:pt>
                <c:pt idx="193">
                  <c:v>-0.53143283220656734</c:v>
                </c:pt>
                <c:pt idx="194">
                  <c:v>-0.44373242742176411</c:v>
                </c:pt>
                <c:pt idx="195">
                  <c:v>-0.36125832285985948</c:v>
                </c:pt>
                <c:pt idx="196">
                  <c:v>-0.28483457251132493</c:v>
                </c:pt>
                <c:pt idx="197">
                  <c:v>-0.21522477722731226</c:v>
                </c:pt>
                <c:pt idx="198">
                  <c:v>-0.15312445507235517</c:v>
                </c:pt>
                <c:pt idx="199">
                  <c:v>-9.9154091937793232E-2</c:v>
                </c:pt>
                <c:pt idx="200">
                  <c:v>-5.385294185183287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8-0FCD-497F-A892-9BD9DEEF6AA5}"/>
            </c:ext>
          </c:extLst>
        </c:ser>
        <c:ser>
          <c:idx val="35"/>
          <c:order val="89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unción 1'!$B$46:$GT$46</c:f>
              <c:numCache>
                <c:formatCode>General</c:formatCode>
                <c:ptCount val="201"/>
                <c:pt idx="0">
                  <c:v>-0.93645668729079568</c:v>
                </c:pt>
                <c:pt idx="1">
                  <c:v>-0.83662327064396758</c:v>
                </c:pt>
                <c:pt idx="2">
                  <c:v>-0.73778735649573446</c:v>
                </c:pt>
                <c:pt idx="3">
                  <c:v>-0.64093648062945618</c:v>
                </c:pt>
                <c:pt idx="4">
                  <c:v>-0.54703834498214521</c:v>
                </c:pt>
                <c:pt idx="5">
                  <c:v>-0.45703114868659267</c:v>
                </c:pt>
                <c:pt idx="6">
                  <c:v>-0.3718142138957603</c:v>
                </c:pt>
                <c:pt idx="7">
                  <c:v>-0.29223900005310466</c:v>
                </c:pt>
                <c:pt idx="8">
                  <c:v>-0.21910059639127288</c:v>
                </c:pt>
                <c:pt idx="9">
                  <c:v>-0.15312977766331226</c:v>
                </c:pt>
                <c:pt idx="10">
                  <c:v>-9.498570248289917E-2</c:v>
                </c:pt>
                <c:pt idx="11">
                  <c:v>-4.5249327229360259E-2</c:v>
                </c:pt>
                <c:pt idx="12">
                  <c:v>-4.4176013235693867E-3</c:v>
                </c:pt>
                <c:pt idx="13">
                  <c:v>2.7101498126397283E-2</c:v>
                </c:pt>
                <c:pt idx="14">
                  <c:v>4.8993042697664468E-2</c:v>
                </c:pt>
                <c:pt idx="15">
                  <c:v>6.103829931325877E-2</c:v>
                </c:pt>
                <c:pt idx="16">
                  <c:v>6.3116915750709435E-2</c:v>
                </c:pt>
                <c:pt idx="17">
                  <c:v>5.5208123161672895E-2</c:v>
                </c:pt>
                <c:pt idx="18">
                  <c:v>3.7390943587399472E-2</c:v>
                </c:pt>
                <c:pt idx="19">
                  <c:v>9.8434003966187955E-3</c:v>
                </c:pt>
                <c:pt idx="20">
                  <c:v>-2.7159260465113966E-2</c:v>
                </c:pt>
                <c:pt idx="21">
                  <c:v>-7.3247320641921965E-2</c:v>
                </c:pt>
                <c:pt idx="22">
                  <c:v>-0.12796028347120558</c:v>
                </c:pt>
                <c:pt idx="23">
                  <c:v>-0.19075147511407542</c:v>
                </c:pt>
                <c:pt idx="24">
                  <c:v>-0.26099350673964472</c:v>
                </c:pt>
                <c:pt idx="25">
                  <c:v>-0.33798454318683913</c:v>
                </c:pt>
                <c:pt idx="26">
                  <c:v>-0.42095531546933151</c:v>
                </c:pt>
                <c:pt idx="27">
                  <c:v>-0.5090768070569659</c:v>
                </c:pt>
                <c:pt idx="28">
                  <c:v>-0.60146853713489057</c:v>
                </c:pt>
                <c:pt idx="29">
                  <c:v>-0.69720735807681322</c:v>
                </c:pt>
                <c:pt idx="30">
                  <c:v>-0.79533667923092843</c:v>
                </c:pt>
                <c:pt idx="31">
                  <c:v>-0.89487602485750517</c:v>
                </c:pt>
                <c:pt idx="32">
                  <c:v>-0.99483083071837575</c:v>
                </c:pt>
                <c:pt idx="33">
                  <c:v>-1.0942023814340438</c:v>
                </c:pt>
                <c:pt idx="34">
                  <c:v>-1.191997789317627</c:v>
                </c:pt>
                <c:pt idx="35">
                  <c:v>-1.2872399149804155</c:v>
                </c:pt>
                <c:pt idx="36">
                  <c:v>-1.3789771305856482</c:v>
                </c:pt>
                <c:pt idx="37">
                  <c:v>-1.4662928281992891</c:v>
                </c:pt>
                <c:pt idx="38">
                  <c:v>-1.5483145782335146</c:v>
                </c:pt>
                <c:pt idx="39">
                  <c:v>-1.6242228464747694</c:v>
                </c:pt>
                <c:pt idx="40">
                  <c:v>-1.693259182598724</c:v>
                </c:pt>
                <c:pt idx="41">
                  <c:v>-1.7547337983552058</c:v>
                </c:pt>
                <c:pt idx="42">
                  <c:v>-1.8080324597043838</c:v>
                </c:pt>
                <c:pt idx="43">
                  <c:v>-1.8526226240402506</c:v>
                </c:pt>
                <c:pt idx="44">
                  <c:v>-1.8880587611803117</c:v>
                </c:pt>
                <c:pt idx="45">
                  <c:v>-1.9139868049558926</c:v>
                </c:pt>
                <c:pt idx="46">
                  <c:v>-1.9301476909242601</c:v>
                </c:pt>
                <c:pt idx="47">
                  <c:v>-1.9363799448548966</c:v>
                </c:pt>
                <c:pt idx="48">
                  <c:v>-1.9326212961266362</c:v>
                </c:pt>
                <c:pt idx="49">
                  <c:v>-1.918909299915128</c:v>
                </c:pt>
                <c:pt idx="50">
                  <c:v>-1.8953809619539341</c:v>
                </c:pt>
                <c:pt idx="51">
                  <c:v>-1.862271369618528</c:v>
                </c:pt>
                <c:pt idx="52">
                  <c:v>-1.8199113430109488</c:v>
                </c:pt>
                <c:pt idx="53">
                  <c:v>-1.7687241295146969</c:v>
                </c:pt>
                <c:pt idx="54">
                  <c:v>-1.7092211748467827</c:v>
                </c:pt>
                <c:pt idx="55">
                  <c:v>-1.6419970128611876</c:v>
                </c:pt>
                <c:pt idx="56">
                  <c:v>-1.5677233251631173</c:v>
                </c:pt>
                <c:pt idx="57">
                  <c:v>-1.4871422298884331</c:v>
                </c:pt>
                <c:pt idx="58">
                  <c:v>-1.4010588667045529</c:v>
                </c:pt>
                <c:pt idx="59">
                  <c:v>-1.3103333521210316</c:v>
                </c:pt>
                <c:pt idx="60">
                  <c:v>-1.2158721854897214</c:v>
                </c:pt>
                <c:pt idx="61">
                  <c:v>-1.1186191915628916</c:v>
                </c:pt>
                <c:pt idx="62">
                  <c:v>-1.019546090108292</c:v>
                </c:pt>
                <c:pt idx="63">
                  <c:v>-0.91964278680644596</c:v>
                </c:pt>
                <c:pt idx="64">
                  <c:v>-0.81990748244030209</c:v>
                </c:pt>
                <c:pt idx="65">
                  <c:v>-0.72133669920298016</c:v>
                </c:pt>
                <c:pt idx="66">
                  <c:v>-0.72133669920298016</c:v>
                </c:pt>
                <c:pt idx="67">
                  <c:v>-0.53160676667419737</c:v>
                </c:pt>
                <c:pt idx="68">
                  <c:v>-0.44234333615218752</c:v>
                </c:pt>
                <c:pt idx="69">
                  <c:v>-0.35801692290259557</c:v>
                </c:pt>
                <c:pt idx="70">
                  <c:v>-0.27947008857200661</c:v>
                </c:pt>
                <c:pt idx="71">
                  <c:v>-0.20748764716491974</c:v>
                </c:pt>
                <c:pt idx="72">
                  <c:v>-0.14278882344164257</c:v>
                </c:pt>
                <c:pt idx="73">
                  <c:v>-8.6020066662231276E-2</c:v>
                </c:pt>
                <c:pt idx="74">
                  <c:v>-3.7748591479168758E-2</c:v>
                </c:pt>
                <c:pt idx="75">
                  <c:v>1.5432894839432221E-3</c:v>
                </c:pt>
                <c:pt idx="76">
                  <c:v>3.1462984740690647E-2</c:v>
                </c:pt>
                <c:pt idx="77">
                  <c:v>5.1711546586204693E-2</c:v>
                </c:pt>
                <c:pt idx="78">
                  <c:v>6.208665808380931E-2</c:v>
                </c:pt>
                <c:pt idx="79">
                  <c:v>6.2484654548976337E-2</c:v>
                </c:pt>
                <c:pt idx="80">
                  <c:v>5.2901559332586112E-2</c:v>
                </c:pt>
                <c:pt idx="81">
                  <c:v>3.3433123554290622E-2</c:v>
                </c:pt>
                <c:pt idx="82">
                  <c:v>4.2738693889774471E-3</c:v>
                </c:pt>
                <c:pt idx="83">
                  <c:v>-3.4284853534502391E-2</c:v>
                </c:pt>
                <c:pt idx="84">
                  <c:v>-8.1857779202515246E-2</c:v>
                </c:pt>
                <c:pt idx="85">
                  <c:v>-0.13796957466730542</c:v>
                </c:pt>
                <c:pt idx="86">
                  <c:v>-0.20205958941668234</c:v>
                </c:pt>
                <c:pt idx="87">
                  <c:v>-0.27348745720861234</c:v>
                </c:pt>
                <c:pt idx="88">
                  <c:v>-0.35153949439903398</c:v>
                </c:pt>
                <c:pt idx="89">
                  <c:v>-0.43543583083291104</c:v>
                </c:pt>
                <c:pt idx="90">
                  <c:v>-0.52433820204903903</c:v>
                </c:pt>
                <c:pt idx="91">
                  <c:v>-0.6173583249414436</c:v>
                </c:pt>
                <c:pt idx="92">
                  <c:v>-0.71356677319054806</c:v>
                </c:pt>
                <c:pt idx="93">
                  <c:v>-0.81200226378373397</c:v>
                </c:pt>
                <c:pt idx="94">
                  <c:v>-0.91168126183743792</c:v>
                </c:pt>
                <c:pt idx="95">
                  <c:v>-1.0116078077526049</c:v>
                </c:pt>
                <c:pt idx="96">
                  <c:v>-1.1107834685137754</c:v>
                </c:pt>
                <c:pt idx="97">
                  <c:v>-1.2082173137017382</c:v>
                </c:pt>
                <c:pt idx="98">
                  <c:v>-1.3029358165427241</c:v>
                </c:pt>
                <c:pt idx="99">
                  <c:v>-1.3939925810661169</c:v>
                </c:pt>
                <c:pt idx="100">
                  <c:v>-1.4804777981801656</c:v>
                </c:pt>
                <c:pt idx="101">
                  <c:v>-1.5615273361836777</c:v>
                </c:pt>
                <c:pt idx="102">
                  <c:v>-1.636331374884338</c:v>
                </c:pt>
                <c:pt idx="103">
                  <c:v>-1.7041424970543781</c:v>
                </c:pt>
                <c:pt idx="104">
                  <c:v>-1.7642831563764494</c:v>
                </c:pt>
                <c:pt idx="105">
                  <c:v>-1.8161524472624657</c:v>
                </c:pt>
                <c:pt idx="106">
                  <c:v>-1.8592321089036021</c:v>
                </c:pt>
                <c:pt idx="107">
                  <c:v>-1.8930917035609836</c:v>
                </c:pt>
                <c:pt idx="108">
                  <c:v>-1.9173929173572872</c:v>
                </c:pt>
                <c:pt idx="109">
                  <c:v>-1.931892940597173</c:v>
                </c:pt>
                <c:pt idx="110">
                  <c:v>-1.9364468938414992</c:v>
                </c:pt>
                <c:pt idx="111">
                  <c:v>-1.9310092754947847</c:v>
                </c:pt>
                <c:pt idx="112">
                  <c:v>-1.9156344164421131</c:v>
                </c:pt>
                <c:pt idx="113">
                  <c:v>-1.8904759371928845</c:v>
                </c:pt>
                <c:pt idx="114">
                  <c:v>-1.8557852129554715</c:v>
                </c:pt>
                <c:pt idx="115">
                  <c:v>-1.8119088619792243</c:v>
                </c:pt>
                <c:pt idx="116">
                  <c:v>-1.7592852822595044</c:v>
                </c:pt>
                <c:pt idx="117">
                  <c:v>-1.698440271209829</c:v>
                </c:pt>
                <c:pt idx="118">
                  <c:v>-1.6299817720679179</c:v>
                </c:pt>
                <c:pt idx="119">
                  <c:v>-1.5545937995278289</c:v>
                </c:pt>
                <c:pt idx="120">
                  <c:v>-1.4730296052912306</c:v>
                </c:pt>
                <c:pt idx="121">
                  <c:v>-1.3861041518253971</c:v>
                </c:pt>
                <c:pt idx="122">
                  <c:v>-1.2946859695276243</c:v>
                </c:pt>
                <c:pt idx="123">
                  <c:v>-1.1996884786565967</c:v>
                </c:pt>
                <c:pt idx="124">
                  <c:v>-1.1020608627391051</c:v>
                </c:pt>
                <c:pt idx="125">
                  <c:v>-1.0027785846419963</c:v>
                </c:pt>
                <c:pt idx="126">
                  <c:v>-0.90283364006965894</c:v>
                </c:pt>
                <c:pt idx="127">
                  <c:v>-0.8032246458708534</c:v>
                </c:pt>
                <c:pt idx="128">
                  <c:v>-0.70494686218925673</c:v>
                </c:pt>
                <c:pt idx="129">
                  <c:v>-0.60898224815310265</c:v>
                </c:pt>
                <c:pt idx="130">
                  <c:v>-0.51628965046415476</c:v>
                </c:pt>
                <c:pt idx="131">
                  <c:v>-0.42779522291842198</c:v>
                </c:pt>
                <c:pt idx="132">
                  <c:v>-0.34438317258357265</c:v>
                </c:pt>
                <c:pt idx="133">
                  <c:v>-0.26688692509419332</c:v>
                </c:pt>
                <c:pt idx="134">
                  <c:v>-0.19608079733834705</c:v>
                </c:pt>
                <c:pt idx="135">
                  <c:v>-0.13267226073917471</c:v>
                </c:pt>
                <c:pt idx="136">
                  <c:v>-7.7294872434299888E-2</c:v>
                </c:pt>
                <c:pt idx="137">
                  <c:v>-3.0501944982333828E-2</c:v>
                </c:pt>
                <c:pt idx="138">
                  <c:v>7.2389821533090926E-3</c:v>
                </c:pt>
                <c:pt idx="139">
                  <c:v>3.5550814104180262E-2</c:v>
                </c:pt>
                <c:pt idx="140">
                  <c:v>5.4150668404074676E-2</c:v>
                </c:pt>
                <c:pt idx="141">
                  <c:v>6.2852701457121962E-2</c:v>
                </c:pt>
                <c:pt idx="142">
                  <c:v>6.1569965425566031E-2</c:v>
                </c:pt>
                <c:pt idx="143">
                  <c:v>5.0315276983817658E-2</c:v>
                </c:pt>
                <c:pt idx="144">
                  <c:v>2.9201089258481749E-2</c:v>
                </c:pt>
                <c:pt idx="145">
                  <c:v>-1.5616317661126811E-3</c:v>
                </c:pt>
                <c:pt idx="146">
                  <c:v>-4.1665515150291488E-2</c:v>
                </c:pt>
                <c:pt idx="147">
                  <c:v>-9.0709856147861423E-2</c:v>
                </c:pt>
                <c:pt idx="148">
                  <c:v>-0.1482046199154794</c:v>
                </c:pt>
                <c:pt idx="149">
                  <c:v>-0.21357533777881965</c:v>
                </c:pt>
                <c:pt idx="150">
                  <c:v>-0.28616884713367885</c:v>
                </c:pt>
                <c:pt idx="151">
                  <c:v>-0.36525981763080706</c:v>
                </c:pt>
                <c:pt idx="152">
                  <c:v>-0.45005799843699601</c:v>
                </c:pt>
                <c:pt idx="153">
                  <c:v>-0.53971611416018361</c:v>
                </c:pt>
                <c:pt idx="154">
                  <c:v>-0.63333833054509348</c:v>
                </c:pt>
                <c:pt idx="155">
                  <c:v>-0.72998920535299905</c:v>
                </c:pt>
                <c:pt idx="156">
                  <c:v>-0.82870303499135156</c:v>
                </c:pt>
                <c:pt idx="157">
                  <c:v>-0.92849350350485838</c:v>
                </c:pt>
                <c:pt idx="158">
                  <c:v>-1.0283635375184774</c:v>
                </c:pt>
                <c:pt idx="159">
                  <c:v>-1.127315268664985</c:v>
                </c:pt>
                <c:pt idx="160">
                  <c:v>-1.2243600039558609</c:v>
                </c:pt>
                <c:pt idx="161">
                  <c:v>-1.3185281044748047</c:v>
                </c:pt>
                <c:pt idx="162">
                  <c:v>-1.4088786736892618</c:v>
                </c:pt>
                <c:pt idx="163">
                  <c:v>-1.494508958577575</c:v>
                </c:pt>
                <c:pt idx="164">
                  <c:v>-1.5745633696387431</c:v>
                </c:pt>
                <c:pt idx="165">
                  <c:v>-1.6482420296599187</c:v>
                </c:pt>
                <c:pt idx="166">
                  <c:v>-1.7148087658250941</c:v>
                </c:pt>
                <c:pt idx="167">
                  <c:v>-1.7735984653105423</c:v>
                </c:pt>
                <c:pt idx="168">
                  <c:v>-1.8240237208723002</c:v>
                </c:pt>
                <c:pt idx="169">
                  <c:v>-1.8655807000251641</c:v>
                </c:pt>
                <c:pt idx="170">
                  <c:v>-1.8978541791703525</c:v>
                </c:pt>
                <c:pt idx="171">
                  <c:v>-1.9205216923724391</c:v>
                </c:pt>
                <c:pt idx="172">
                  <c:v>-1.9333567533323919</c:v>
                </c:pt>
                <c:pt idx="173">
                  <c:v>-1.9362311183638068</c:v>
                </c:pt>
                <c:pt idx="174">
                  <c:v>-1.929116067761429</c:v>
                </c:pt>
                <c:pt idx="175">
                  <c:v>-1.9120826927589532</c:v>
                </c:pt>
                <c:pt idx="176">
                  <c:v>-1.8853011852089196</c:v>
                </c:pt>
                <c:pt idx="177">
                  <c:v>-1.8853011852089196</c:v>
                </c:pt>
                <c:pt idx="178">
                  <c:v>-1.8036588667763769</c:v>
                </c:pt>
                <c:pt idx="179">
                  <c:v>-1.7496137989522842</c:v>
                </c:pt>
                <c:pt idx="180">
                  <c:v>-1.6874439340624718</c:v>
                </c:pt>
                <c:pt idx="181">
                  <c:v>-1.6177704528462957</c:v>
                </c:pt>
                <c:pt idx="182">
                  <c:v>-1.5412895096970798</c:v>
                </c:pt>
                <c:pt idx="183">
                  <c:v>-1.4587652769175272</c:v>
                </c:pt>
                <c:pt idx="184">
                  <c:v>-1.3710223093626923</c:v>
                </c:pt>
                <c:pt idx="185">
                  <c:v>-1.2789373057604081</c:v>
                </c:pt>
                <c:pt idx="186">
                  <c:v>-1.1834303490274165</c:v>
                </c:pt>
                <c:pt idx="187">
                  <c:v>-1.0854557131049944</c:v>
                </c:pt>
                <c:pt idx="188">
                  <c:v>-0.98599232816916305</c:v>
                </c:pt>
                <c:pt idx="189">
                  <c:v>-0.88603399948398442</c:v>
                </c:pt>
                <c:pt idx="190">
                  <c:v>-0.7865794776278433</c:v>
                </c:pt>
                <c:pt idx="191">
                  <c:v>-0.68862247930783582</c:v>
                </c:pt>
                <c:pt idx="192">
                  <c:v>-0.59314175847090023</c:v>
                </c:pt>
                <c:pt idx="193">
                  <c:v>-0.50109132691790248</c:v>
                </c:pt>
                <c:pt idx="194">
                  <c:v>-0.41339092213309925</c:v>
                </c:pt>
                <c:pt idx="195">
                  <c:v>-0.33091681757119462</c:v>
                </c:pt>
                <c:pt idx="196">
                  <c:v>-0.25449306722266007</c:v>
                </c:pt>
                <c:pt idx="197">
                  <c:v>-0.1848832719386474</c:v>
                </c:pt>
                <c:pt idx="198">
                  <c:v>-0.12278294978369031</c:v>
                </c:pt>
                <c:pt idx="199">
                  <c:v>-6.8812586649128371E-2</c:v>
                </c:pt>
                <c:pt idx="200">
                  <c:v>-2.3511436563168009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9-0FCD-497F-A892-9BD9DEEF6AA5}"/>
            </c:ext>
          </c:extLst>
        </c:ser>
        <c:ser>
          <c:idx val="36"/>
          <c:order val="90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47:$GT$47</c:f>
              <c:numCache>
                <c:formatCode>General</c:formatCode>
                <c:ptCount val="201"/>
                <c:pt idx="0">
                  <c:v>-0.89675841633414621</c:v>
                </c:pt>
                <c:pt idx="1">
                  <c:v>-0.796924999687318</c:v>
                </c:pt>
                <c:pt idx="2">
                  <c:v>-0.698089085539085</c:v>
                </c:pt>
                <c:pt idx="3">
                  <c:v>-0.60123820967280661</c:v>
                </c:pt>
                <c:pt idx="4">
                  <c:v>-0.50734007402549564</c:v>
                </c:pt>
                <c:pt idx="5">
                  <c:v>-0.41733287772994321</c:v>
                </c:pt>
                <c:pt idx="6">
                  <c:v>-0.33211594293911084</c:v>
                </c:pt>
                <c:pt idx="7">
                  <c:v>-0.2525407290964552</c:v>
                </c:pt>
                <c:pt idx="8">
                  <c:v>-0.17940232543462342</c:v>
                </c:pt>
                <c:pt idx="9">
                  <c:v>-0.1134315067066628</c:v>
                </c:pt>
                <c:pt idx="10">
                  <c:v>-5.5287431526249708E-2</c:v>
                </c:pt>
                <c:pt idx="11">
                  <c:v>-5.551056272710797E-3</c:v>
                </c:pt>
                <c:pt idx="12">
                  <c:v>3.5280669633080075E-2</c:v>
                </c:pt>
                <c:pt idx="13">
                  <c:v>6.6799769083046745E-2</c:v>
                </c:pt>
                <c:pt idx="14">
                  <c:v>8.869131365431393E-2</c:v>
                </c:pt>
                <c:pt idx="15">
                  <c:v>0.10073657026990823</c:v>
                </c:pt>
                <c:pt idx="16">
                  <c:v>0.1028151867073589</c:v>
                </c:pt>
                <c:pt idx="17">
                  <c:v>9.4906394118322357E-2</c:v>
                </c:pt>
                <c:pt idx="18">
                  <c:v>7.7089214544048934E-2</c:v>
                </c:pt>
                <c:pt idx="19">
                  <c:v>4.9541671353268257E-2</c:v>
                </c:pt>
                <c:pt idx="20">
                  <c:v>1.2539010491535496E-2</c:v>
                </c:pt>
                <c:pt idx="21">
                  <c:v>-3.3549049685272503E-2</c:v>
                </c:pt>
                <c:pt idx="22">
                  <c:v>-8.8262012514556121E-2</c:v>
                </c:pt>
                <c:pt idx="23">
                  <c:v>-0.15105320415742596</c:v>
                </c:pt>
                <c:pt idx="24">
                  <c:v>-0.22129523578299526</c:v>
                </c:pt>
                <c:pt idx="25">
                  <c:v>-0.29828627223018966</c:v>
                </c:pt>
                <c:pt idx="26">
                  <c:v>-0.38125704451268205</c:v>
                </c:pt>
                <c:pt idx="27">
                  <c:v>-0.46937853610031643</c:v>
                </c:pt>
                <c:pt idx="28">
                  <c:v>-0.56177026617824111</c:v>
                </c:pt>
                <c:pt idx="29">
                  <c:v>-0.65750908712016376</c:v>
                </c:pt>
                <c:pt idx="30">
                  <c:v>-0.75563840827427897</c:v>
                </c:pt>
                <c:pt idx="31">
                  <c:v>-0.85517775390085571</c:v>
                </c:pt>
                <c:pt idx="32">
                  <c:v>-0.95513255976172629</c:v>
                </c:pt>
                <c:pt idx="33">
                  <c:v>-1.0545041104773945</c:v>
                </c:pt>
                <c:pt idx="34">
                  <c:v>-1.1522995183609774</c:v>
                </c:pt>
                <c:pt idx="35">
                  <c:v>-1.2475416440237661</c:v>
                </c:pt>
                <c:pt idx="36">
                  <c:v>-1.3392788596289986</c:v>
                </c:pt>
                <c:pt idx="37">
                  <c:v>-1.4265945572426397</c:v>
                </c:pt>
                <c:pt idx="38">
                  <c:v>-1.5086163072768652</c:v>
                </c:pt>
                <c:pt idx="39">
                  <c:v>-1.5845245755181199</c:v>
                </c:pt>
                <c:pt idx="40">
                  <c:v>-1.6535609116420744</c:v>
                </c:pt>
                <c:pt idx="41">
                  <c:v>-1.7150355273985565</c:v>
                </c:pt>
                <c:pt idx="42">
                  <c:v>-1.7683341887477344</c:v>
                </c:pt>
                <c:pt idx="43">
                  <c:v>-1.8129243530836012</c:v>
                </c:pt>
                <c:pt idx="44">
                  <c:v>-1.8483604902236621</c:v>
                </c:pt>
                <c:pt idx="45">
                  <c:v>-1.8742885339992432</c:v>
                </c:pt>
                <c:pt idx="46">
                  <c:v>-1.8904494199676107</c:v>
                </c:pt>
                <c:pt idx="47">
                  <c:v>-1.896681673898247</c:v>
                </c:pt>
                <c:pt idx="48">
                  <c:v>-1.8929230251699869</c:v>
                </c:pt>
                <c:pt idx="49">
                  <c:v>-1.8792110289584787</c:v>
                </c:pt>
                <c:pt idx="50">
                  <c:v>-1.8556826909972846</c:v>
                </c:pt>
                <c:pt idx="51">
                  <c:v>-1.8225730986618787</c:v>
                </c:pt>
                <c:pt idx="52">
                  <c:v>-1.7802130720542992</c:v>
                </c:pt>
                <c:pt idx="53">
                  <c:v>-1.7290258585580474</c:v>
                </c:pt>
                <c:pt idx="54">
                  <c:v>-1.6695229038901334</c:v>
                </c:pt>
                <c:pt idx="55">
                  <c:v>-1.602298741904538</c:v>
                </c:pt>
                <c:pt idx="56">
                  <c:v>-1.5280250542064677</c:v>
                </c:pt>
                <c:pt idx="57">
                  <c:v>-1.4474439589317838</c:v>
                </c:pt>
                <c:pt idx="58">
                  <c:v>-1.3613605957479036</c:v>
                </c:pt>
                <c:pt idx="59">
                  <c:v>-1.2706350811643823</c:v>
                </c:pt>
                <c:pt idx="60">
                  <c:v>-1.1761739145330721</c:v>
                </c:pt>
                <c:pt idx="61">
                  <c:v>-1.078920920606242</c:v>
                </c:pt>
                <c:pt idx="62">
                  <c:v>-0.97984781915164265</c:v>
                </c:pt>
                <c:pt idx="63">
                  <c:v>-0.87994451584979649</c:v>
                </c:pt>
                <c:pt idx="64">
                  <c:v>-0.78020921148365252</c:v>
                </c:pt>
                <c:pt idx="65">
                  <c:v>-0.6816384282463307</c:v>
                </c:pt>
                <c:pt idx="66">
                  <c:v>-0.6816384282463307</c:v>
                </c:pt>
                <c:pt idx="67">
                  <c:v>-0.49190849571754791</c:v>
                </c:pt>
                <c:pt idx="68">
                  <c:v>-0.40264506519553805</c:v>
                </c:pt>
                <c:pt idx="69">
                  <c:v>-0.31831865194594611</c:v>
                </c:pt>
                <c:pt idx="70">
                  <c:v>-0.23977181761535715</c:v>
                </c:pt>
                <c:pt idx="71">
                  <c:v>-0.16778937620827028</c:v>
                </c:pt>
                <c:pt idx="72">
                  <c:v>-0.1030905524849931</c:v>
                </c:pt>
                <c:pt idx="73">
                  <c:v>-4.6321795705581814E-2</c:v>
                </c:pt>
                <c:pt idx="74">
                  <c:v>1.9496794774807036E-3</c:v>
                </c:pt>
                <c:pt idx="75">
                  <c:v>4.1241560440592684E-2</c:v>
                </c:pt>
                <c:pt idx="76">
                  <c:v>7.1161255697340109E-2</c:v>
                </c:pt>
                <c:pt idx="77">
                  <c:v>9.1409817542854155E-2</c:v>
                </c:pt>
                <c:pt idx="78">
                  <c:v>0.10178492904045877</c:v>
                </c:pt>
                <c:pt idx="79">
                  <c:v>0.1021829255056258</c:v>
                </c:pt>
                <c:pt idx="80">
                  <c:v>9.2599830289235574E-2</c:v>
                </c:pt>
                <c:pt idx="81">
                  <c:v>7.3131394510940084E-2</c:v>
                </c:pt>
                <c:pt idx="82">
                  <c:v>4.3972140345626909E-2</c:v>
                </c:pt>
                <c:pt idx="83">
                  <c:v>5.413417422147071E-3</c:v>
                </c:pt>
                <c:pt idx="84">
                  <c:v>-4.2159508245865784E-2</c:v>
                </c:pt>
                <c:pt idx="85">
                  <c:v>-9.8271303710655955E-2</c:v>
                </c:pt>
                <c:pt idx="86">
                  <c:v>-0.16236131846003288</c:v>
                </c:pt>
                <c:pt idx="87">
                  <c:v>-0.23378918625196288</c:v>
                </c:pt>
                <c:pt idx="88">
                  <c:v>-0.31184122344238452</c:v>
                </c:pt>
                <c:pt idx="89">
                  <c:v>-0.39573755987626158</c:v>
                </c:pt>
                <c:pt idx="90">
                  <c:v>-0.48463993109238962</c:v>
                </c:pt>
                <c:pt idx="91">
                  <c:v>-0.57766005398479403</c:v>
                </c:pt>
                <c:pt idx="92">
                  <c:v>-0.6738685022338986</c:v>
                </c:pt>
                <c:pt idx="93">
                  <c:v>-0.77230399282708451</c:v>
                </c:pt>
                <c:pt idx="94">
                  <c:v>-0.87198299088078846</c:v>
                </c:pt>
                <c:pt idx="95">
                  <c:v>-0.97190953679595549</c:v>
                </c:pt>
                <c:pt idx="96">
                  <c:v>-1.0710851975571258</c:v>
                </c:pt>
                <c:pt idx="97">
                  <c:v>-1.1685190427450887</c:v>
                </c:pt>
                <c:pt idx="98">
                  <c:v>-1.2632375455860747</c:v>
                </c:pt>
                <c:pt idx="99">
                  <c:v>-1.3542943101094675</c:v>
                </c:pt>
                <c:pt idx="100">
                  <c:v>-1.440779527223516</c:v>
                </c:pt>
                <c:pt idx="101">
                  <c:v>-1.5218290652270283</c:v>
                </c:pt>
                <c:pt idx="102">
                  <c:v>-1.5966331039276884</c:v>
                </c:pt>
                <c:pt idx="103">
                  <c:v>-1.6644442260977286</c:v>
                </c:pt>
                <c:pt idx="104">
                  <c:v>-1.7245848854197998</c:v>
                </c:pt>
                <c:pt idx="105">
                  <c:v>-1.7764541763058164</c:v>
                </c:pt>
                <c:pt idx="106">
                  <c:v>-1.8195338379469528</c:v>
                </c:pt>
                <c:pt idx="107">
                  <c:v>-1.8533934326043342</c:v>
                </c:pt>
                <c:pt idx="108">
                  <c:v>-1.8776946464006379</c:v>
                </c:pt>
                <c:pt idx="109">
                  <c:v>-1.8921946696405236</c:v>
                </c:pt>
                <c:pt idx="110">
                  <c:v>-1.8967486228848496</c:v>
                </c:pt>
                <c:pt idx="111">
                  <c:v>-1.8913110045381354</c:v>
                </c:pt>
                <c:pt idx="112">
                  <c:v>-1.8759361454854635</c:v>
                </c:pt>
                <c:pt idx="113">
                  <c:v>-1.8507776662362352</c:v>
                </c:pt>
                <c:pt idx="114">
                  <c:v>-1.8160869419988219</c:v>
                </c:pt>
                <c:pt idx="115">
                  <c:v>-1.7722105910225747</c:v>
                </c:pt>
                <c:pt idx="116">
                  <c:v>-1.7195870113028551</c:v>
                </c:pt>
                <c:pt idx="117">
                  <c:v>-1.6587420002531794</c:v>
                </c:pt>
                <c:pt idx="118">
                  <c:v>-1.5902835011112686</c:v>
                </c:pt>
                <c:pt idx="119">
                  <c:v>-1.5148955285711794</c:v>
                </c:pt>
                <c:pt idx="120">
                  <c:v>-1.4333313343345813</c:v>
                </c:pt>
                <c:pt idx="121">
                  <c:v>-1.3464058808687476</c:v>
                </c:pt>
                <c:pt idx="122">
                  <c:v>-1.2549876985709749</c:v>
                </c:pt>
                <c:pt idx="123">
                  <c:v>-1.1599902076999471</c:v>
                </c:pt>
                <c:pt idx="124">
                  <c:v>-1.0623625917824557</c:v>
                </c:pt>
                <c:pt idx="125">
                  <c:v>-0.96308031368534686</c:v>
                </c:pt>
                <c:pt idx="126">
                  <c:v>-0.86313536911300948</c:v>
                </c:pt>
                <c:pt idx="127">
                  <c:v>-0.76352637491420405</c:v>
                </c:pt>
                <c:pt idx="128">
                  <c:v>-0.66524859123260727</c:v>
                </c:pt>
                <c:pt idx="129">
                  <c:v>-0.56928397719645318</c:v>
                </c:pt>
                <c:pt idx="130">
                  <c:v>-0.4765913795075053</c:v>
                </c:pt>
                <c:pt idx="131">
                  <c:v>-0.38809695196177252</c:v>
                </c:pt>
                <c:pt idx="132">
                  <c:v>-0.30468490162692319</c:v>
                </c:pt>
                <c:pt idx="133">
                  <c:v>-0.22718865413754386</c:v>
                </c:pt>
                <c:pt idx="134">
                  <c:v>-0.15638252638169758</c:v>
                </c:pt>
                <c:pt idx="135">
                  <c:v>-9.2973989782525246E-2</c:v>
                </c:pt>
                <c:pt idx="136">
                  <c:v>-3.7596601477650426E-2</c:v>
                </c:pt>
                <c:pt idx="137">
                  <c:v>9.1963259743156334E-3</c:v>
                </c:pt>
                <c:pt idx="138">
                  <c:v>4.6937253109958554E-2</c:v>
                </c:pt>
                <c:pt idx="139">
                  <c:v>7.5249085060829723E-2</c:v>
                </c:pt>
                <c:pt idx="140">
                  <c:v>9.3848939360724137E-2</c:v>
                </c:pt>
                <c:pt idx="141">
                  <c:v>0.10255097241377142</c:v>
                </c:pt>
                <c:pt idx="142">
                  <c:v>0.10126823638221549</c:v>
                </c:pt>
                <c:pt idx="143">
                  <c:v>9.001354794046712E-2</c:v>
                </c:pt>
                <c:pt idx="144">
                  <c:v>6.8899360215131211E-2</c:v>
                </c:pt>
                <c:pt idx="145">
                  <c:v>3.8136639190536781E-2</c:v>
                </c:pt>
                <c:pt idx="146">
                  <c:v>-1.967244193642026E-3</c:v>
                </c:pt>
                <c:pt idx="147">
                  <c:v>-5.1011585191211961E-2</c:v>
                </c:pt>
                <c:pt idx="148">
                  <c:v>-0.10850634895882993</c:v>
                </c:pt>
                <c:pt idx="149">
                  <c:v>-0.17387706682217019</c:v>
                </c:pt>
                <c:pt idx="150">
                  <c:v>-0.24647057617702939</c:v>
                </c:pt>
                <c:pt idx="151">
                  <c:v>-0.3255615466741576</c:v>
                </c:pt>
                <c:pt idx="152">
                  <c:v>-0.41035972748034655</c:v>
                </c:pt>
                <c:pt idx="153">
                  <c:v>-0.50001784320353415</c:v>
                </c:pt>
                <c:pt idx="154">
                  <c:v>-0.5936400595884439</c:v>
                </c:pt>
                <c:pt idx="155">
                  <c:v>-0.69029093439634959</c:v>
                </c:pt>
                <c:pt idx="156">
                  <c:v>-0.78900476403470221</c:v>
                </c:pt>
                <c:pt idx="157">
                  <c:v>-0.88879523254820891</c:v>
                </c:pt>
                <c:pt idx="158">
                  <c:v>-0.98866526656182785</c:v>
                </c:pt>
                <c:pt idx="159">
                  <c:v>-1.0876169977083356</c:v>
                </c:pt>
                <c:pt idx="160">
                  <c:v>-1.1846617329992115</c:v>
                </c:pt>
                <c:pt idx="161">
                  <c:v>-1.2788298335181554</c:v>
                </c:pt>
                <c:pt idx="162">
                  <c:v>-1.3691804027326124</c:v>
                </c:pt>
                <c:pt idx="163">
                  <c:v>-1.4548106876209257</c:v>
                </c:pt>
                <c:pt idx="164">
                  <c:v>-1.5348650986820935</c:v>
                </c:pt>
                <c:pt idx="165">
                  <c:v>-1.6085437587032692</c:v>
                </c:pt>
                <c:pt idx="166">
                  <c:v>-1.6751104948684445</c:v>
                </c:pt>
                <c:pt idx="167">
                  <c:v>-1.733900194353893</c:v>
                </c:pt>
                <c:pt idx="168">
                  <c:v>-1.7843254499156509</c:v>
                </c:pt>
                <c:pt idx="169">
                  <c:v>-1.8258824290685145</c:v>
                </c:pt>
                <c:pt idx="170">
                  <c:v>-1.8581559082137029</c:v>
                </c:pt>
                <c:pt idx="171">
                  <c:v>-1.8808234214157897</c:v>
                </c:pt>
                <c:pt idx="172">
                  <c:v>-1.8936584823757423</c:v>
                </c:pt>
                <c:pt idx="173">
                  <c:v>-1.8965328474071574</c:v>
                </c:pt>
                <c:pt idx="174">
                  <c:v>-1.8894177968047794</c:v>
                </c:pt>
                <c:pt idx="175">
                  <c:v>-1.8723844218023038</c:v>
                </c:pt>
                <c:pt idx="176">
                  <c:v>-1.8456029142522703</c:v>
                </c:pt>
                <c:pt idx="177">
                  <c:v>-1.8456029142522703</c:v>
                </c:pt>
                <c:pt idx="178">
                  <c:v>-1.7639605958197275</c:v>
                </c:pt>
                <c:pt idx="179">
                  <c:v>-1.7099155279956348</c:v>
                </c:pt>
                <c:pt idx="180">
                  <c:v>-1.6477456631058223</c:v>
                </c:pt>
                <c:pt idx="181">
                  <c:v>-1.5780721818896462</c:v>
                </c:pt>
                <c:pt idx="182">
                  <c:v>-1.5015912387404304</c:v>
                </c:pt>
                <c:pt idx="183">
                  <c:v>-1.4190670059608776</c:v>
                </c:pt>
                <c:pt idx="184">
                  <c:v>-1.331324038406043</c:v>
                </c:pt>
                <c:pt idx="185">
                  <c:v>-1.2392390348037587</c:v>
                </c:pt>
                <c:pt idx="186">
                  <c:v>-1.1437320780707672</c:v>
                </c:pt>
                <c:pt idx="187">
                  <c:v>-1.0457574421483451</c:v>
                </c:pt>
                <c:pt idx="188">
                  <c:v>-0.94629405721251358</c:v>
                </c:pt>
                <c:pt idx="189">
                  <c:v>-0.84633572852733496</c:v>
                </c:pt>
                <c:pt idx="190">
                  <c:v>-0.74688120667119384</c:v>
                </c:pt>
                <c:pt idx="191">
                  <c:v>-0.64892420835118636</c:v>
                </c:pt>
                <c:pt idx="192">
                  <c:v>-0.55344348751425088</c:v>
                </c:pt>
                <c:pt idx="193">
                  <c:v>-0.46139305596125302</c:v>
                </c:pt>
                <c:pt idx="194">
                  <c:v>-0.37369265117644979</c:v>
                </c:pt>
                <c:pt idx="195">
                  <c:v>-0.29121854661454516</c:v>
                </c:pt>
                <c:pt idx="196">
                  <c:v>-0.21479479626601061</c:v>
                </c:pt>
                <c:pt idx="197">
                  <c:v>-0.14518500098199794</c:v>
                </c:pt>
                <c:pt idx="198">
                  <c:v>-8.3084678827040848E-2</c:v>
                </c:pt>
                <c:pt idx="199">
                  <c:v>-2.9114315692478909E-2</c:v>
                </c:pt>
                <c:pt idx="200">
                  <c:v>1.618683439348145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A-0FCD-497F-A892-9BD9DEEF6AA5}"/>
            </c:ext>
          </c:extLst>
        </c:ser>
        <c:ser>
          <c:idx val="37"/>
          <c:order val="91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48:$GT$48</c:f>
              <c:numCache>
                <c:formatCode>General</c:formatCode>
                <c:ptCount val="201"/>
                <c:pt idx="0">
                  <c:v>-0.84810003171040715</c:v>
                </c:pt>
                <c:pt idx="1">
                  <c:v>-0.74826661506357905</c:v>
                </c:pt>
                <c:pt idx="2">
                  <c:v>-0.64943070091534594</c:v>
                </c:pt>
                <c:pt idx="3">
                  <c:v>-0.55257982504906766</c:v>
                </c:pt>
                <c:pt idx="4">
                  <c:v>-0.45868168940175663</c:v>
                </c:pt>
                <c:pt idx="5">
                  <c:v>-0.36867449310620415</c:v>
                </c:pt>
                <c:pt idx="6">
                  <c:v>-0.28345755831537178</c:v>
                </c:pt>
                <c:pt idx="7">
                  <c:v>-0.20388234447271614</c:v>
                </c:pt>
                <c:pt idx="8">
                  <c:v>-0.13074394081088436</c:v>
                </c:pt>
                <c:pt idx="9">
                  <c:v>-6.477312208292374E-2</c:v>
                </c:pt>
                <c:pt idx="10">
                  <c:v>-6.6290469025106491E-3</c:v>
                </c:pt>
                <c:pt idx="11">
                  <c:v>4.3107328351028262E-2</c:v>
                </c:pt>
                <c:pt idx="12">
                  <c:v>8.3939054256819134E-2</c:v>
                </c:pt>
                <c:pt idx="13">
                  <c:v>0.1154581537067858</c:v>
                </c:pt>
                <c:pt idx="14">
                  <c:v>0.13734969827805299</c:v>
                </c:pt>
                <c:pt idx="15">
                  <c:v>0.14939495489364729</c:v>
                </c:pt>
                <c:pt idx="16">
                  <c:v>0.15147357133109796</c:v>
                </c:pt>
                <c:pt idx="17">
                  <c:v>0.14356477874206142</c:v>
                </c:pt>
                <c:pt idx="18">
                  <c:v>0.12574759916778799</c:v>
                </c:pt>
                <c:pt idx="19">
                  <c:v>9.8200055977007317E-2</c:v>
                </c:pt>
                <c:pt idx="20">
                  <c:v>6.1197395115274555E-2</c:v>
                </c:pt>
                <c:pt idx="21">
                  <c:v>1.5109334938466557E-2</c:v>
                </c:pt>
                <c:pt idx="22">
                  <c:v>-3.9603627890817061E-2</c:v>
                </c:pt>
                <c:pt idx="23">
                  <c:v>-0.1023948195336869</c:v>
                </c:pt>
                <c:pt idx="24">
                  <c:v>-0.1726368511592562</c:v>
                </c:pt>
                <c:pt idx="25">
                  <c:v>-0.2496278876064506</c:v>
                </c:pt>
                <c:pt idx="26">
                  <c:v>-0.33259865988894299</c:v>
                </c:pt>
                <c:pt idx="27">
                  <c:v>-0.42072015147657738</c:v>
                </c:pt>
                <c:pt idx="28">
                  <c:v>-0.51311188155450205</c:v>
                </c:pt>
                <c:pt idx="29">
                  <c:v>-0.6088507024964247</c:v>
                </c:pt>
                <c:pt idx="30">
                  <c:v>-0.70698002365053991</c:v>
                </c:pt>
                <c:pt idx="31">
                  <c:v>-0.80651936927711665</c:v>
                </c:pt>
                <c:pt idx="32">
                  <c:v>-0.90647417513798723</c:v>
                </c:pt>
                <c:pt idx="33">
                  <c:v>-1.0058457258536553</c:v>
                </c:pt>
                <c:pt idx="34">
                  <c:v>-1.1036411337372383</c:v>
                </c:pt>
                <c:pt idx="35">
                  <c:v>-1.1988832594000269</c:v>
                </c:pt>
                <c:pt idx="36">
                  <c:v>-1.2906204750052597</c:v>
                </c:pt>
                <c:pt idx="37">
                  <c:v>-1.3779361726189006</c:v>
                </c:pt>
                <c:pt idx="38">
                  <c:v>-1.4599579226531261</c:v>
                </c:pt>
                <c:pt idx="39">
                  <c:v>-1.5358661908943809</c:v>
                </c:pt>
                <c:pt idx="40">
                  <c:v>-1.6049025270183352</c:v>
                </c:pt>
                <c:pt idx="41">
                  <c:v>-1.6663771427748175</c:v>
                </c:pt>
                <c:pt idx="42">
                  <c:v>-1.7196758041239955</c:v>
                </c:pt>
                <c:pt idx="43">
                  <c:v>-1.7642659684598621</c:v>
                </c:pt>
                <c:pt idx="44">
                  <c:v>-1.7997021055999232</c:v>
                </c:pt>
                <c:pt idx="45">
                  <c:v>-1.8256301493755043</c:v>
                </c:pt>
                <c:pt idx="46">
                  <c:v>-1.8417910353438716</c:v>
                </c:pt>
                <c:pt idx="47">
                  <c:v>-1.8480232892745079</c:v>
                </c:pt>
                <c:pt idx="48">
                  <c:v>-1.8442646405462479</c:v>
                </c:pt>
                <c:pt idx="49">
                  <c:v>-1.8305526443347397</c:v>
                </c:pt>
                <c:pt idx="50">
                  <c:v>-1.8070243063735456</c:v>
                </c:pt>
                <c:pt idx="51">
                  <c:v>-1.7739147140381397</c:v>
                </c:pt>
                <c:pt idx="52">
                  <c:v>-1.7315546874305603</c:v>
                </c:pt>
                <c:pt idx="53">
                  <c:v>-1.6803674739343084</c:v>
                </c:pt>
                <c:pt idx="54">
                  <c:v>-1.6208645192663944</c:v>
                </c:pt>
                <c:pt idx="55">
                  <c:v>-1.5536403572807991</c:v>
                </c:pt>
                <c:pt idx="56">
                  <c:v>-1.4793666695827288</c:v>
                </c:pt>
                <c:pt idx="57">
                  <c:v>-1.3987855743080448</c:v>
                </c:pt>
                <c:pt idx="58">
                  <c:v>-1.3127022111241646</c:v>
                </c:pt>
                <c:pt idx="59">
                  <c:v>-1.2219766965406431</c:v>
                </c:pt>
                <c:pt idx="60">
                  <c:v>-1.1275155299093331</c:v>
                </c:pt>
                <c:pt idx="61">
                  <c:v>-1.0302625359825031</c:v>
                </c:pt>
                <c:pt idx="62">
                  <c:v>-0.93118943452790359</c:v>
                </c:pt>
                <c:pt idx="63">
                  <c:v>-0.83128613122605743</c:v>
                </c:pt>
                <c:pt idx="64">
                  <c:v>-0.73155082685991357</c:v>
                </c:pt>
                <c:pt idx="65">
                  <c:v>-0.63298004362259164</c:v>
                </c:pt>
                <c:pt idx="66">
                  <c:v>-0.63298004362259164</c:v>
                </c:pt>
                <c:pt idx="67">
                  <c:v>-0.44325011109380885</c:v>
                </c:pt>
                <c:pt idx="68">
                  <c:v>-0.353986680571799</c:v>
                </c:pt>
                <c:pt idx="69">
                  <c:v>-0.26966026732220705</c:v>
                </c:pt>
                <c:pt idx="70">
                  <c:v>-0.19111343299161809</c:v>
                </c:pt>
                <c:pt idx="71">
                  <c:v>-0.11913099158453122</c:v>
                </c:pt>
                <c:pt idx="72">
                  <c:v>-5.4432167861254044E-2</c:v>
                </c:pt>
                <c:pt idx="73">
                  <c:v>2.3365889181572452E-3</c:v>
                </c:pt>
                <c:pt idx="74">
                  <c:v>5.0608064101219763E-2</c:v>
                </c:pt>
                <c:pt idx="75">
                  <c:v>8.9899945064331743E-2</c:v>
                </c:pt>
                <c:pt idx="76">
                  <c:v>0.11981964032107917</c:v>
                </c:pt>
                <c:pt idx="77">
                  <c:v>0.14006820216659321</c:v>
                </c:pt>
                <c:pt idx="78">
                  <c:v>0.15044331366419783</c:v>
                </c:pt>
                <c:pt idx="79">
                  <c:v>0.15084131012936486</c:v>
                </c:pt>
                <c:pt idx="80">
                  <c:v>0.14125821491297463</c:v>
                </c:pt>
                <c:pt idx="81">
                  <c:v>0.12178977913467914</c:v>
                </c:pt>
                <c:pt idx="82">
                  <c:v>9.2630524969365968E-2</c:v>
                </c:pt>
                <c:pt idx="83">
                  <c:v>5.407180204588613E-2</c:v>
                </c:pt>
                <c:pt idx="84">
                  <c:v>6.498876377873275E-3</c:v>
                </c:pt>
                <c:pt idx="85">
                  <c:v>-4.9612919086916896E-2</c:v>
                </c:pt>
                <c:pt idx="86">
                  <c:v>-0.11370293383629382</c:v>
                </c:pt>
                <c:pt idx="87">
                  <c:v>-0.18513080162822382</c:v>
                </c:pt>
                <c:pt idx="88">
                  <c:v>-0.26318283881864546</c:v>
                </c:pt>
                <c:pt idx="89">
                  <c:v>-0.34707917525252252</c:v>
                </c:pt>
                <c:pt idx="90">
                  <c:v>-0.43598154646865056</c:v>
                </c:pt>
                <c:pt idx="91">
                  <c:v>-0.52900166936105508</c:v>
                </c:pt>
                <c:pt idx="92">
                  <c:v>-0.62521011761015954</c:v>
                </c:pt>
                <c:pt idx="93">
                  <c:v>-0.72364560820334545</c:v>
                </c:pt>
                <c:pt idx="94">
                  <c:v>-0.8233246062570494</c:v>
                </c:pt>
                <c:pt idx="95">
                  <c:v>-0.92325115217221643</c:v>
                </c:pt>
                <c:pt idx="96">
                  <c:v>-1.0224268129333869</c:v>
                </c:pt>
                <c:pt idx="97">
                  <c:v>-1.1198606581213495</c:v>
                </c:pt>
                <c:pt idx="98">
                  <c:v>-1.2145791609623355</c:v>
                </c:pt>
                <c:pt idx="99">
                  <c:v>-1.3056359254857286</c:v>
                </c:pt>
                <c:pt idx="100">
                  <c:v>-1.3921211425997768</c:v>
                </c:pt>
                <c:pt idx="101">
                  <c:v>-1.4731706806032894</c:v>
                </c:pt>
                <c:pt idx="102">
                  <c:v>-1.5479747193039495</c:v>
                </c:pt>
                <c:pt idx="103">
                  <c:v>-1.6157858414739896</c:v>
                </c:pt>
                <c:pt idx="104">
                  <c:v>-1.6759265007960609</c:v>
                </c:pt>
                <c:pt idx="105">
                  <c:v>-1.7277957916820772</c:v>
                </c:pt>
                <c:pt idx="106">
                  <c:v>-1.7708754533232138</c:v>
                </c:pt>
                <c:pt idx="107">
                  <c:v>-1.804735047980595</c:v>
                </c:pt>
                <c:pt idx="108">
                  <c:v>-1.8290362617768987</c:v>
                </c:pt>
                <c:pt idx="109">
                  <c:v>-1.8435362850167847</c:v>
                </c:pt>
                <c:pt idx="110">
                  <c:v>-1.8480902382611106</c:v>
                </c:pt>
                <c:pt idx="111">
                  <c:v>-1.8426526199143964</c:v>
                </c:pt>
                <c:pt idx="112">
                  <c:v>-1.8272777608617246</c:v>
                </c:pt>
                <c:pt idx="113">
                  <c:v>-1.8021192816124962</c:v>
                </c:pt>
                <c:pt idx="114">
                  <c:v>-1.7674285573750828</c:v>
                </c:pt>
                <c:pt idx="115">
                  <c:v>-1.7235522063988356</c:v>
                </c:pt>
                <c:pt idx="116">
                  <c:v>-1.6709286266791161</c:v>
                </c:pt>
                <c:pt idx="117">
                  <c:v>-1.6100836156294405</c:v>
                </c:pt>
                <c:pt idx="118">
                  <c:v>-1.5416251164875296</c:v>
                </c:pt>
                <c:pt idx="119">
                  <c:v>-1.4662371439474404</c:v>
                </c:pt>
                <c:pt idx="120">
                  <c:v>-1.3846729497108421</c:v>
                </c:pt>
                <c:pt idx="121">
                  <c:v>-1.2977474962450086</c:v>
                </c:pt>
                <c:pt idx="122">
                  <c:v>-1.206329313947236</c:v>
                </c:pt>
                <c:pt idx="123">
                  <c:v>-1.1113318230762081</c:v>
                </c:pt>
                <c:pt idx="124">
                  <c:v>-1.0137042071587166</c:v>
                </c:pt>
                <c:pt idx="125">
                  <c:v>-0.9144219290616078</c:v>
                </c:pt>
                <c:pt idx="126">
                  <c:v>-0.81447698448927042</c:v>
                </c:pt>
                <c:pt idx="127">
                  <c:v>-0.71486799029046488</c:v>
                </c:pt>
                <c:pt idx="128">
                  <c:v>-0.61659020660886821</c:v>
                </c:pt>
                <c:pt idx="129">
                  <c:v>-0.52062559257271412</c:v>
                </c:pt>
                <c:pt idx="130">
                  <c:v>-0.42793299488376624</c:v>
                </c:pt>
                <c:pt idx="131">
                  <c:v>-0.33943856733803346</c:v>
                </c:pt>
                <c:pt idx="132">
                  <c:v>-0.25602651700318413</c:v>
                </c:pt>
                <c:pt idx="133">
                  <c:v>-0.1785302695138048</c:v>
                </c:pt>
                <c:pt idx="134">
                  <c:v>-0.10772414175795852</c:v>
                </c:pt>
                <c:pt idx="135">
                  <c:v>-4.4315605158786187E-2</c:v>
                </c:pt>
                <c:pt idx="136">
                  <c:v>1.1061783146088633E-2</c:v>
                </c:pt>
                <c:pt idx="137">
                  <c:v>5.7854710598054693E-2</c:v>
                </c:pt>
                <c:pt idx="138">
                  <c:v>9.5595637733697614E-2</c:v>
                </c:pt>
                <c:pt idx="139">
                  <c:v>0.12390746968456878</c:v>
                </c:pt>
                <c:pt idx="140">
                  <c:v>0.1425073239844632</c:v>
                </c:pt>
                <c:pt idx="141">
                  <c:v>0.15120935703751048</c:v>
                </c:pt>
                <c:pt idx="142">
                  <c:v>0.14992662100595455</c:v>
                </c:pt>
                <c:pt idx="143">
                  <c:v>0.13867193256420618</c:v>
                </c:pt>
                <c:pt idx="144">
                  <c:v>0.11755774483887027</c:v>
                </c:pt>
                <c:pt idx="145">
                  <c:v>8.679502381427584E-2</c:v>
                </c:pt>
                <c:pt idx="146">
                  <c:v>4.6691140430097033E-2</c:v>
                </c:pt>
                <c:pt idx="147">
                  <c:v>-2.3532005674729017E-3</c:v>
                </c:pt>
                <c:pt idx="148">
                  <c:v>-5.9847964335090875E-2</c:v>
                </c:pt>
                <c:pt idx="149">
                  <c:v>-0.12521868219843113</c:v>
                </c:pt>
                <c:pt idx="150">
                  <c:v>-0.19781219155329033</c:v>
                </c:pt>
                <c:pt idx="151">
                  <c:v>-0.27690316205041854</c:v>
                </c:pt>
                <c:pt idx="152">
                  <c:v>-0.36170134285660749</c:v>
                </c:pt>
                <c:pt idx="153">
                  <c:v>-0.45135945857979509</c:v>
                </c:pt>
                <c:pt idx="154">
                  <c:v>-0.54498167496470495</c:v>
                </c:pt>
                <c:pt idx="155">
                  <c:v>-0.64163254977261053</c:v>
                </c:pt>
                <c:pt idx="156">
                  <c:v>-0.74034637941096304</c:v>
                </c:pt>
                <c:pt idx="157">
                  <c:v>-0.84013684792446985</c:v>
                </c:pt>
                <c:pt idx="158">
                  <c:v>-0.94000688193808879</c:v>
                </c:pt>
                <c:pt idx="159">
                  <c:v>-1.0389586130845965</c:v>
                </c:pt>
                <c:pt idx="160">
                  <c:v>-1.1360033483754726</c:v>
                </c:pt>
                <c:pt idx="161">
                  <c:v>-1.2301714488944162</c:v>
                </c:pt>
                <c:pt idx="162">
                  <c:v>-1.3205220181088733</c:v>
                </c:pt>
                <c:pt idx="163">
                  <c:v>-1.4061523029971865</c:v>
                </c:pt>
                <c:pt idx="164">
                  <c:v>-1.4862067140583546</c:v>
                </c:pt>
                <c:pt idx="165">
                  <c:v>-1.5598853740795302</c:v>
                </c:pt>
                <c:pt idx="166">
                  <c:v>-1.6264521102447056</c:v>
                </c:pt>
                <c:pt idx="167">
                  <c:v>-1.685241809730154</c:v>
                </c:pt>
                <c:pt idx="168">
                  <c:v>-1.7356670652919117</c:v>
                </c:pt>
                <c:pt idx="169">
                  <c:v>-1.7772240444447756</c:v>
                </c:pt>
                <c:pt idx="170">
                  <c:v>-1.809497523589964</c:v>
                </c:pt>
                <c:pt idx="171">
                  <c:v>-1.8321650367920506</c:v>
                </c:pt>
                <c:pt idx="172">
                  <c:v>-1.8450000977520031</c:v>
                </c:pt>
                <c:pt idx="173">
                  <c:v>-1.8478744627834183</c:v>
                </c:pt>
                <c:pt idx="174">
                  <c:v>-1.8407594121810402</c:v>
                </c:pt>
                <c:pt idx="175">
                  <c:v>-1.8237260371785649</c:v>
                </c:pt>
                <c:pt idx="176">
                  <c:v>-1.7969445296285311</c:v>
                </c:pt>
                <c:pt idx="177">
                  <c:v>-1.7969445296285311</c:v>
                </c:pt>
                <c:pt idx="178">
                  <c:v>-1.7153022111959886</c:v>
                </c:pt>
                <c:pt idx="179">
                  <c:v>-1.6612571433718957</c:v>
                </c:pt>
                <c:pt idx="180">
                  <c:v>-1.5990872784820831</c:v>
                </c:pt>
                <c:pt idx="181">
                  <c:v>-1.529413797265907</c:v>
                </c:pt>
                <c:pt idx="182">
                  <c:v>-1.4529328541166913</c:v>
                </c:pt>
                <c:pt idx="183">
                  <c:v>-1.3704086213371387</c:v>
                </c:pt>
                <c:pt idx="184">
                  <c:v>-1.282665653782304</c:v>
                </c:pt>
                <c:pt idx="185">
                  <c:v>-1.1905806501800198</c:v>
                </c:pt>
                <c:pt idx="186">
                  <c:v>-1.095073693447028</c:v>
                </c:pt>
                <c:pt idx="187">
                  <c:v>-0.99709905752460593</c:v>
                </c:pt>
                <c:pt idx="188">
                  <c:v>-0.89763567258877452</c:v>
                </c:pt>
                <c:pt idx="189">
                  <c:v>-0.7976773439035959</c:v>
                </c:pt>
                <c:pt idx="190">
                  <c:v>-0.69822282204745478</c:v>
                </c:pt>
                <c:pt idx="191">
                  <c:v>-0.6002658237274473</c:v>
                </c:pt>
                <c:pt idx="192">
                  <c:v>-0.50478510289051171</c:v>
                </c:pt>
                <c:pt idx="193">
                  <c:v>-0.41273467133751396</c:v>
                </c:pt>
                <c:pt idx="194">
                  <c:v>-0.32503426655271073</c:v>
                </c:pt>
                <c:pt idx="195">
                  <c:v>-0.2425601619908061</c:v>
                </c:pt>
                <c:pt idx="196">
                  <c:v>-0.16613641164227155</c:v>
                </c:pt>
                <c:pt idx="197">
                  <c:v>-9.6526616358258877E-2</c:v>
                </c:pt>
                <c:pt idx="198">
                  <c:v>-3.4426294203301788E-2</c:v>
                </c:pt>
                <c:pt idx="199">
                  <c:v>1.954406893126015E-2</c:v>
                </c:pt>
                <c:pt idx="200">
                  <c:v>6.484521901722051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B-0FCD-497F-A892-9BD9DEEF6AA5}"/>
            </c:ext>
          </c:extLst>
        </c:ser>
        <c:ser>
          <c:idx val="38"/>
          <c:order val="92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49:$GT$49</c:f>
              <c:numCache>
                <c:formatCode>General</c:formatCode>
                <c:ptCount val="201"/>
                <c:pt idx="0">
                  <c:v>-0.79096771191441551</c:v>
                </c:pt>
                <c:pt idx="1">
                  <c:v>-0.69113429526758741</c:v>
                </c:pt>
                <c:pt idx="2">
                  <c:v>-0.59229838111935429</c:v>
                </c:pt>
                <c:pt idx="3">
                  <c:v>-0.49544750525307596</c:v>
                </c:pt>
                <c:pt idx="4">
                  <c:v>-0.40154936960576498</c:v>
                </c:pt>
                <c:pt idx="5">
                  <c:v>-0.3115421733102125</c:v>
                </c:pt>
                <c:pt idx="6">
                  <c:v>-0.22632523851938013</c:v>
                </c:pt>
                <c:pt idx="7">
                  <c:v>-0.14675002467672449</c:v>
                </c:pt>
                <c:pt idx="8">
                  <c:v>-7.3611621014892714E-2</c:v>
                </c:pt>
                <c:pt idx="9">
                  <c:v>-7.6408022869320913E-3</c:v>
                </c:pt>
                <c:pt idx="10">
                  <c:v>5.0503272893480999E-2</c:v>
                </c:pt>
                <c:pt idx="11">
                  <c:v>0.10023964814701991</c:v>
                </c:pt>
                <c:pt idx="12">
                  <c:v>0.14107137405281078</c:v>
                </c:pt>
                <c:pt idx="13">
                  <c:v>0.17259047350277745</c:v>
                </c:pt>
                <c:pt idx="14">
                  <c:v>0.19448201807404464</c:v>
                </c:pt>
                <c:pt idx="15">
                  <c:v>0.20652727468963894</c:v>
                </c:pt>
                <c:pt idx="16">
                  <c:v>0.2086058911270896</c:v>
                </c:pt>
                <c:pt idx="17">
                  <c:v>0.20069709853805306</c:v>
                </c:pt>
                <c:pt idx="18">
                  <c:v>0.18287991896377964</c:v>
                </c:pt>
                <c:pt idx="19">
                  <c:v>0.15533237577299897</c:v>
                </c:pt>
                <c:pt idx="20">
                  <c:v>0.1183297149112662</c:v>
                </c:pt>
                <c:pt idx="21">
                  <c:v>7.2241654734458205E-2</c:v>
                </c:pt>
                <c:pt idx="22">
                  <c:v>1.7528691905174587E-2</c:v>
                </c:pt>
                <c:pt idx="23">
                  <c:v>-4.526249973769525E-2</c:v>
                </c:pt>
                <c:pt idx="24">
                  <c:v>-0.11550453136326455</c:v>
                </c:pt>
                <c:pt idx="25">
                  <c:v>-0.19249556781045896</c:v>
                </c:pt>
                <c:pt idx="26">
                  <c:v>-0.27546634009295135</c:v>
                </c:pt>
                <c:pt idx="27">
                  <c:v>-0.36358783168058573</c:v>
                </c:pt>
                <c:pt idx="28">
                  <c:v>-0.4559795617585104</c:v>
                </c:pt>
                <c:pt idx="29">
                  <c:v>-0.55171838270043305</c:v>
                </c:pt>
                <c:pt idx="30">
                  <c:v>-0.64984770385454826</c:v>
                </c:pt>
                <c:pt idx="31">
                  <c:v>-0.749387049481125</c:v>
                </c:pt>
                <c:pt idx="32">
                  <c:v>-0.84934185534199558</c:v>
                </c:pt>
                <c:pt idx="33">
                  <c:v>-0.94871340605766374</c:v>
                </c:pt>
                <c:pt idx="34">
                  <c:v>-1.0465088139412466</c:v>
                </c:pt>
                <c:pt idx="35">
                  <c:v>-1.1417509396040353</c:v>
                </c:pt>
                <c:pt idx="36">
                  <c:v>-1.233488155209268</c:v>
                </c:pt>
                <c:pt idx="37">
                  <c:v>-1.3208038528229089</c:v>
                </c:pt>
                <c:pt idx="38">
                  <c:v>-1.4028256028571344</c:v>
                </c:pt>
                <c:pt idx="39">
                  <c:v>-1.4787338710983893</c:v>
                </c:pt>
                <c:pt idx="40">
                  <c:v>-1.5477702072223436</c:v>
                </c:pt>
                <c:pt idx="41">
                  <c:v>-1.6092448229788259</c:v>
                </c:pt>
                <c:pt idx="42">
                  <c:v>-1.6625434843280038</c:v>
                </c:pt>
                <c:pt idx="43">
                  <c:v>-1.7071336486638704</c:v>
                </c:pt>
                <c:pt idx="44">
                  <c:v>-1.7425697858039315</c:v>
                </c:pt>
                <c:pt idx="45">
                  <c:v>-1.7684978295795126</c:v>
                </c:pt>
                <c:pt idx="46">
                  <c:v>-1.7846587155478799</c:v>
                </c:pt>
                <c:pt idx="47">
                  <c:v>-1.7908909694785162</c:v>
                </c:pt>
                <c:pt idx="48">
                  <c:v>-1.7871323207502563</c:v>
                </c:pt>
                <c:pt idx="49">
                  <c:v>-1.7734203245387481</c:v>
                </c:pt>
                <c:pt idx="50">
                  <c:v>-1.749891986577554</c:v>
                </c:pt>
                <c:pt idx="51">
                  <c:v>-1.7167823942421481</c:v>
                </c:pt>
                <c:pt idx="52">
                  <c:v>-1.6744223676345686</c:v>
                </c:pt>
                <c:pt idx="53">
                  <c:v>-1.6232351541383168</c:v>
                </c:pt>
                <c:pt idx="54">
                  <c:v>-1.5637321994704028</c:v>
                </c:pt>
                <c:pt idx="55">
                  <c:v>-1.4965080374848074</c:v>
                </c:pt>
                <c:pt idx="56">
                  <c:v>-1.4222343497867371</c:v>
                </c:pt>
                <c:pt idx="57">
                  <c:v>-1.3416532545120532</c:v>
                </c:pt>
                <c:pt idx="58">
                  <c:v>-1.255569891328173</c:v>
                </c:pt>
                <c:pt idx="59">
                  <c:v>-1.1648443767446515</c:v>
                </c:pt>
                <c:pt idx="60">
                  <c:v>-1.0703832101133415</c:v>
                </c:pt>
                <c:pt idx="61">
                  <c:v>-0.97313021618651141</c:v>
                </c:pt>
                <c:pt idx="62">
                  <c:v>-0.87405711473191194</c:v>
                </c:pt>
                <c:pt idx="63">
                  <c:v>-0.77415381143006579</c:v>
                </c:pt>
                <c:pt idx="64">
                  <c:v>-0.67441850706392192</c:v>
                </c:pt>
                <c:pt idx="65">
                  <c:v>-0.57584772382659999</c:v>
                </c:pt>
                <c:pt idx="66">
                  <c:v>-0.57584772382659999</c:v>
                </c:pt>
                <c:pt idx="67">
                  <c:v>-0.3861177912978172</c:v>
                </c:pt>
                <c:pt idx="68">
                  <c:v>-0.29685436077580735</c:v>
                </c:pt>
                <c:pt idx="69">
                  <c:v>-0.2125279475262154</c:v>
                </c:pt>
                <c:pt idx="70">
                  <c:v>-0.13398111319562644</c:v>
                </c:pt>
                <c:pt idx="71">
                  <c:v>-6.1998671788539572E-2</c:v>
                </c:pt>
                <c:pt idx="72">
                  <c:v>2.7001519347376046E-3</c:v>
                </c:pt>
                <c:pt idx="73">
                  <c:v>5.9468908714148894E-2</c:v>
                </c:pt>
                <c:pt idx="74">
                  <c:v>0.10774038389721141</c:v>
                </c:pt>
                <c:pt idx="75">
                  <c:v>0.14703226486032339</c:v>
                </c:pt>
                <c:pt idx="76">
                  <c:v>0.17695196011707082</c:v>
                </c:pt>
                <c:pt idx="77">
                  <c:v>0.19720052196258486</c:v>
                </c:pt>
                <c:pt idx="78">
                  <c:v>0.20757563346018948</c:v>
                </c:pt>
                <c:pt idx="79">
                  <c:v>0.20797362992535651</c:v>
                </c:pt>
                <c:pt idx="80">
                  <c:v>0.19839053470896628</c:v>
                </c:pt>
                <c:pt idx="81">
                  <c:v>0.17892209893067079</c:v>
                </c:pt>
                <c:pt idx="82">
                  <c:v>0.14976284476535762</c:v>
                </c:pt>
                <c:pt idx="83">
                  <c:v>0.11120412184187778</c:v>
                </c:pt>
                <c:pt idx="84">
                  <c:v>6.3631196173864923E-2</c:v>
                </c:pt>
                <c:pt idx="85">
                  <c:v>7.5194007090747528E-3</c:v>
                </c:pt>
                <c:pt idx="86">
                  <c:v>-5.657061404030217E-2</c:v>
                </c:pt>
                <c:pt idx="87">
                  <c:v>-0.12799848183223217</c:v>
                </c:pt>
                <c:pt idx="88">
                  <c:v>-0.20605051902265381</c:v>
                </c:pt>
                <c:pt idx="89">
                  <c:v>-0.28994685545653087</c:v>
                </c:pt>
                <c:pt idx="90">
                  <c:v>-0.37884922667265891</c:v>
                </c:pt>
                <c:pt idx="91">
                  <c:v>-0.47186934956506338</c:v>
                </c:pt>
                <c:pt idx="92">
                  <c:v>-0.5680777978141679</c:v>
                </c:pt>
                <c:pt idx="93">
                  <c:v>-0.6665132884073538</c:v>
                </c:pt>
                <c:pt idx="94">
                  <c:v>-0.76619228646105775</c:v>
                </c:pt>
                <c:pt idx="95">
                  <c:v>-0.86611883237622478</c:v>
                </c:pt>
                <c:pt idx="96">
                  <c:v>-0.96529449313739513</c:v>
                </c:pt>
                <c:pt idx="97">
                  <c:v>-1.0627283383253578</c:v>
                </c:pt>
                <c:pt idx="98">
                  <c:v>-1.1574468411663439</c:v>
                </c:pt>
                <c:pt idx="99">
                  <c:v>-1.248503605689737</c:v>
                </c:pt>
                <c:pt idx="100">
                  <c:v>-1.3349888228037852</c:v>
                </c:pt>
                <c:pt idx="101">
                  <c:v>-1.4160383608072977</c:v>
                </c:pt>
                <c:pt idx="102">
                  <c:v>-1.4908423995079578</c:v>
                </c:pt>
                <c:pt idx="103">
                  <c:v>-1.558653521677998</c:v>
                </c:pt>
                <c:pt idx="104">
                  <c:v>-1.6187941810000692</c:v>
                </c:pt>
                <c:pt idx="105">
                  <c:v>-1.6706634718860855</c:v>
                </c:pt>
                <c:pt idx="106">
                  <c:v>-1.7137431335272222</c:v>
                </c:pt>
                <c:pt idx="107">
                  <c:v>-1.7476027281846034</c:v>
                </c:pt>
                <c:pt idx="108">
                  <c:v>-1.7719039419809071</c:v>
                </c:pt>
                <c:pt idx="109">
                  <c:v>-1.786403965220793</c:v>
                </c:pt>
                <c:pt idx="110">
                  <c:v>-1.790957918465119</c:v>
                </c:pt>
                <c:pt idx="111">
                  <c:v>-1.7855203001184048</c:v>
                </c:pt>
                <c:pt idx="112">
                  <c:v>-1.7701454410657329</c:v>
                </c:pt>
                <c:pt idx="113">
                  <c:v>-1.7449869618165046</c:v>
                </c:pt>
                <c:pt idx="114">
                  <c:v>-1.7102962375790911</c:v>
                </c:pt>
                <c:pt idx="115">
                  <c:v>-1.6664198866028439</c:v>
                </c:pt>
                <c:pt idx="116">
                  <c:v>-1.6137963068831245</c:v>
                </c:pt>
                <c:pt idx="117">
                  <c:v>-1.5529512958334488</c:v>
                </c:pt>
                <c:pt idx="118">
                  <c:v>-1.484492796691538</c:v>
                </c:pt>
                <c:pt idx="119">
                  <c:v>-1.4091048241514488</c:v>
                </c:pt>
                <c:pt idx="120">
                  <c:v>-1.3275406299148504</c:v>
                </c:pt>
                <c:pt idx="121">
                  <c:v>-1.240615176449017</c:v>
                </c:pt>
                <c:pt idx="122">
                  <c:v>-1.1491969941512443</c:v>
                </c:pt>
                <c:pt idx="123">
                  <c:v>-1.0541995032802165</c:v>
                </c:pt>
                <c:pt idx="124">
                  <c:v>-0.95657188736272492</c:v>
                </c:pt>
                <c:pt idx="125">
                  <c:v>-0.85728960926561615</c:v>
                </c:pt>
                <c:pt idx="126">
                  <c:v>-0.75734466469327877</c:v>
                </c:pt>
                <c:pt idx="127">
                  <c:v>-0.65773567049447323</c:v>
                </c:pt>
                <c:pt idx="128">
                  <c:v>-0.55945788681287656</c:v>
                </c:pt>
                <c:pt idx="129">
                  <c:v>-0.46349327277672248</c:v>
                </c:pt>
                <c:pt idx="130">
                  <c:v>-0.37080067508777459</c:v>
                </c:pt>
                <c:pt idx="131">
                  <c:v>-0.28230624754204181</c:v>
                </c:pt>
                <c:pt idx="132">
                  <c:v>-0.19889419720719248</c:v>
                </c:pt>
                <c:pt idx="133">
                  <c:v>-0.12139794971781315</c:v>
                </c:pt>
                <c:pt idx="134">
                  <c:v>-5.0591821961966876E-2</c:v>
                </c:pt>
                <c:pt idx="135">
                  <c:v>1.2816714637205462E-2</c:v>
                </c:pt>
                <c:pt idx="136">
                  <c:v>6.8194102942080281E-2</c:v>
                </c:pt>
                <c:pt idx="137">
                  <c:v>0.11498703039404634</c:v>
                </c:pt>
                <c:pt idx="138">
                  <c:v>0.15272795752968926</c:v>
                </c:pt>
                <c:pt idx="139">
                  <c:v>0.18103978948056043</c:v>
                </c:pt>
                <c:pt idx="140">
                  <c:v>0.19963964378045485</c:v>
                </c:pt>
                <c:pt idx="141">
                  <c:v>0.20834167683350213</c:v>
                </c:pt>
                <c:pt idx="142">
                  <c:v>0.2070589408019462</c:v>
                </c:pt>
                <c:pt idx="143">
                  <c:v>0.19580425236019783</c:v>
                </c:pt>
                <c:pt idx="144">
                  <c:v>0.17469006463486192</c:v>
                </c:pt>
                <c:pt idx="145">
                  <c:v>0.14392734361026749</c:v>
                </c:pt>
                <c:pt idx="146">
                  <c:v>0.10382346022608868</c:v>
                </c:pt>
                <c:pt idx="147">
                  <c:v>5.4779119228518747E-2</c:v>
                </c:pt>
                <c:pt idx="148">
                  <c:v>-2.7156445390992268E-3</c:v>
                </c:pt>
                <c:pt idx="149">
                  <c:v>-6.8086362402439482E-2</c:v>
                </c:pt>
                <c:pt idx="150">
                  <c:v>-0.14067987175729868</c:v>
                </c:pt>
                <c:pt idx="151">
                  <c:v>-0.21977084225442689</c:v>
                </c:pt>
                <c:pt idx="152">
                  <c:v>-0.30456902306061584</c:v>
                </c:pt>
                <c:pt idx="153">
                  <c:v>-0.39422713878380344</c:v>
                </c:pt>
                <c:pt idx="154">
                  <c:v>-0.48784935516871325</c:v>
                </c:pt>
                <c:pt idx="155">
                  <c:v>-0.58450022997661888</c:v>
                </c:pt>
                <c:pt idx="156">
                  <c:v>-0.68321405961497139</c:v>
                </c:pt>
                <c:pt idx="157">
                  <c:v>-0.78300452812847821</c:v>
                </c:pt>
                <c:pt idx="158">
                  <c:v>-0.88287456214209714</c:v>
                </c:pt>
                <c:pt idx="159">
                  <c:v>-0.98182629328860482</c:v>
                </c:pt>
                <c:pt idx="160">
                  <c:v>-1.0788710285794809</c:v>
                </c:pt>
                <c:pt idx="161">
                  <c:v>-1.1730391290984246</c:v>
                </c:pt>
                <c:pt idx="162">
                  <c:v>-1.2633896983128816</c:v>
                </c:pt>
                <c:pt idx="163">
                  <c:v>-1.3490199832011949</c:v>
                </c:pt>
                <c:pt idx="164">
                  <c:v>-1.4290743942623629</c:v>
                </c:pt>
                <c:pt idx="165">
                  <c:v>-1.5027530542835386</c:v>
                </c:pt>
                <c:pt idx="166">
                  <c:v>-1.5693197904487139</c:v>
                </c:pt>
                <c:pt idx="167">
                  <c:v>-1.6281094899341624</c:v>
                </c:pt>
                <c:pt idx="168">
                  <c:v>-1.6785347454959201</c:v>
                </c:pt>
                <c:pt idx="169">
                  <c:v>-1.7200917246487839</c:v>
                </c:pt>
                <c:pt idx="170">
                  <c:v>-1.7523652037939723</c:v>
                </c:pt>
                <c:pt idx="171">
                  <c:v>-1.7750327169960589</c:v>
                </c:pt>
                <c:pt idx="172">
                  <c:v>-1.7878677779560115</c:v>
                </c:pt>
                <c:pt idx="173">
                  <c:v>-1.7907421429874266</c:v>
                </c:pt>
                <c:pt idx="174">
                  <c:v>-1.7836270923850486</c:v>
                </c:pt>
                <c:pt idx="175">
                  <c:v>-1.7665937173825732</c:v>
                </c:pt>
                <c:pt idx="176">
                  <c:v>-1.7398122098325395</c:v>
                </c:pt>
                <c:pt idx="177">
                  <c:v>-1.7398122098325395</c:v>
                </c:pt>
                <c:pt idx="178">
                  <c:v>-1.6581698913999969</c:v>
                </c:pt>
                <c:pt idx="179">
                  <c:v>-1.604124823575904</c:v>
                </c:pt>
                <c:pt idx="180">
                  <c:v>-1.5419549586860914</c:v>
                </c:pt>
                <c:pt idx="181">
                  <c:v>-1.4722814774699153</c:v>
                </c:pt>
                <c:pt idx="182">
                  <c:v>-1.3958005343206996</c:v>
                </c:pt>
                <c:pt idx="183">
                  <c:v>-1.3132763015411471</c:v>
                </c:pt>
                <c:pt idx="184">
                  <c:v>-1.2255333339863124</c:v>
                </c:pt>
                <c:pt idx="185">
                  <c:v>-1.1334483303840281</c:v>
                </c:pt>
                <c:pt idx="186">
                  <c:v>-1.0379413736510363</c:v>
                </c:pt>
                <c:pt idx="187">
                  <c:v>-0.93996673772861428</c:v>
                </c:pt>
                <c:pt idx="188">
                  <c:v>-0.84050335279278288</c:v>
                </c:pt>
                <c:pt idx="189">
                  <c:v>-0.74054502410760426</c:v>
                </c:pt>
                <c:pt idx="190">
                  <c:v>-0.64109050225146313</c:v>
                </c:pt>
                <c:pt idx="191">
                  <c:v>-0.54313350393145565</c:v>
                </c:pt>
                <c:pt idx="192">
                  <c:v>-0.44765278309452011</c:v>
                </c:pt>
                <c:pt idx="193">
                  <c:v>-0.35560235154152231</c:v>
                </c:pt>
                <c:pt idx="194">
                  <c:v>-0.26790194675671908</c:v>
                </c:pt>
                <c:pt idx="195">
                  <c:v>-0.18542784219481445</c:v>
                </c:pt>
                <c:pt idx="196">
                  <c:v>-0.1090040918462799</c:v>
                </c:pt>
                <c:pt idx="197">
                  <c:v>-3.9394296562267228E-2</c:v>
                </c:pt>
                <c:pt idx="198">
                  <c:v>2.270602559268986E-2</c:v>
                </c:pt>
                <c:pt idx="199">
                  <c:v>7.6676388727251799E-2</c:v>
                </c:pt>
                <c:pt idx="200">
                  <c:v>0.1219775388132121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C-0FCD-497F-A892-9BD9DEEF6AA5}"/>
            </c:ext>
          </c:extLst>
        </c:ser>
        <c:ser>
          <c:idx val="39"/>
          <c:order val="93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50:$GT$50</c:f>
              <c:numCache>
                <c:formatCode>General</c:formatCode>
                <c:ptCount val="201"/>
                <c:pt idx="0">
                  <c:v>-0.72593230420013866</c:v>
                </c:pt>
                <c:pt idx="1">
                  <c:v>-0.62609888755331045</c:v>
                </c:pt>
                <c:pt idx="2">
                  <c:v>-0.52726297340507744</c:v>
                </c:pt>
                <c:pt idx="3">
                  <c:v>-0.43041209753879911</c:v>
                </c:pt>
                <c:pt idx="4">
                  <c:v>-0.33651396189148813</c:v>
                </c:pt>
                <c:pt idx="5">
                  <c:v>-0.24650676559593565</c:v>
                </c:pt>
                <c:pt idx="6">
                  <c:v>-0.16128983080510328</c:v>
                </c:pt>
                <c:pt idx="7">
                  <c:v>-8.1714616962447639E-2</c:v>
                </c:pt>
                <c:pt idx="8">
                  <c:v>-8.5762133006158647E-3</c:v>
                </c:pt>
                <c:pt idx="9">
                  <c:v>5.7394605427344758E-2</c:v>
                </c:pt>
                <c:pt idx="10">
                  <c:v>0.11553868060775785</c:v>
                </c:pt>
                <c:pt idx="11">
                  <c:v>0.16527505586129676</c:v>
                </c:pt>
                <c:pt idx="12">
                  <c:v>0.20610678176708763</c:v>
                </c:pt>
                <c:pt idx="13">
                  <c:v>0.2376258812170543</c:v>
                </c:pt>
                <c:pt idx="14">
                  <c:v>0.25951742578832149</c:v>
                </c:pt>
                <c:pt idx="15">
                  <c:v>0.27156268240391579</c:v>
                </c:pt>
                <c:pt idx="16">
                  <c:v>0.27364129884136645</c:v>
                </c:pt>
                <c:pt idx="17">
                  <c:v>0.26573250625232991</c:v>
                </c:pt>
                <c:pt idx="18">
                  <c:v>0.24791532667805649</c:v>
                </c:pt>
                <c:pt idx="19">
                  <c:v>0.22036778348727581</c:v>
                </c:pt>
                <c:pt idx="20">
                  <c:v>0.18336512262554305</c:v>
                </c:pt>
                <c:pt idx="21">
                  <c:v>0.13727706244873505</c:v>
                </c:pt>
                <c:pt idx="22">
                  <c:v>8.2564099619451436E-2</c:v>
                </c:pt>
                <c:pt idx="23">
                  <c:v>1.97729079765816E-2</c:v>
                </c:pt>
                <c:pt idx="24">
                  <c:v>-5.0469123648987702E-2</c:v>
                </c:pt>
                <c:pt idx="25">
                  <c:v>-0.12746016009618211</c:v>
                </c:pt>
                <c:pt idx="26">
                  <c:v>-0.2104309323786745</c:v>
                </c:pt>
                <c:pt idx="27">
                  <c:v>-0.29855242396630888</c:v>
                </c:pt>
                <c:pt idx="28">
                  <c:v>-0.39094415404423355</c:v>
                </c:pt>
                <c:pt idx="29">
                  <c:v>-0.4866829749861562</c:v>
                </c:pt>
                <c:pt idx="30">
                  <c:v>-0.58481229614027141</c:v>
                </c:pt>
                <c:pt idx="31">
                  <c:v>-0.68435164176684815</c:v>
                </c:pt>
                <c:pt idx="32">
                  <c:v>-0.78430644762771873</c:v>
                </c:pt>
                <c:pt idx="33">
                  <c:v>-0.88367799834338689</c:v>
                </c:pt>
                <c:pt idx="34">
                  <c:v>-0.98147340622696988</c:v>
                </c:pt>
                <c:pt idx="35">
                  <c:v>-1.0767155318897585</c:v>
                </c:pt>
                <c:pt idx="36">
                  <c:v>-1.1684527474949911</c:v>
                </c:pt>
                <c:pt idx="37">
                  <c:v>-1.2557684451086319</c:v>
                </c:pt>
                <c:pt idx="38">
                  <c:v>-1.3377901951428575</c:v>
                </c:pt>
                <c:pt idx="39">
                  <c:v>-1.4136984633841125</c:v>
                </c:pt>
                <c:pt idx="40">
                  <c:v>-1.4827347995080669</c:v>
                </c:pt>
                <c:pt idx="41">
                  <c:v>-1.5442094152645489</c:v>
                </c:pt>
                <c:pt idx="42">
                  <c:v>-1.5975080766137268</c:v>
                </c:pt>
                <c:pt idx="43">
                  <c:v>-1.6420982409495934</c:v>
                </c:pt>
                <c:pt idx="44">
                  <c:v>-1.6775343780896548</c:v>
                </c:pt>
                <c:pt idx="45">
                  <c:v>-1.7034624218652357</c:v>
                </c:pt>
                <c:pt idx="46">
                  <c:v>-1.719623307833603</c:v>
                </c:pt>
                <c:pt idx="47">
                  <c:v>-1.7258555617642395</c:v>
                </c:pt>
                <c:pt idx="48">
                  <c:v>-1.7220969130359793</c:v>
                </c:pt>
                <c:pt idx="49">
                  <c:v>-1.7083849168244711</c:v>
                </c:pt>
                <c:pt idx="50">
                  <c:v>-1.6848565788632772</c:v>
                </c:pt>
                <c:pt idx="51">
                  <c:v>-1.6517469865278711</c:v>
                </c:pt>
                <c:pt idx="52">
                  <c:v>-1.6093869599202919</c:v>
                </c:pt>
                <c:pt idx="53">
                  <c:v>-1.55819974642404</c:v>
                </c:pt>
                <c:pt idx="54">
                  <c:v>-1.4986967917561258</c:v>
                </c:pt>
                <c:pt idx="55">
                  <c:v>-1.4314726297705307</c:v>
                </c:pt>
                <c:pt idx="56">
                  <c:v>-1.3571989420724604</c:v>
                </c:pt>
                <c:pt idx="57">
                  <c:v>-1.2766178467977762</c:v>
                </c:pt>
                <c:pt idx="58">
                  <c:v>-1.190534483613896</c:v>
                </c:pt>
                <c:pt idx="59">
                  <c:v>-1.0998089690303747</c:v>
                </c:pt>
                <c:pt idx="60">
                  <c:v>-1.0053478023990645</c:v>
                </c:pt>
                <c:pt idx="61">
                  <c:v>-0.90809480847223456</c:v>
                </c:pt>
                <c:pt idx="62">
                  <c:v>-0.80902170701763509</c:v>
                </c:pt>
                <c:pt idx="63">
                  <c:v>-0.70911840371578894</c:v>
                </c:pt>
                <c:pt idx="64">
                  <c:v>-0.60938309934964496</c:v>
                </c:pt>
                <c:pt idx="65">
                  <c:v>-0.51081231611232314</c:v>
                </c:pt>
                <c:pt idx="66">
                  <c:v>-0.51081231611232314</c:v>
                </c:pt>
                <c:pt idx="67">
                  <c:v>-0.32108238358354035</c:v>
                </c:pt>
                <c:pt idx="68">
                  <c:v>-0.2318189530615305</c:v>
                </c:pt>
                <c:pt idx="69">
                  <c:v>-0.14749253981193855</c:v>
                </c:pt>
                <c:pt idx="70">
                  <c:v>-6.8945705481349595E-2</c:v>
                </c:pt>
                <c:pt idx="71">
                  <c:v>3.0367359257372772E-3</c:v>
                </c:pt>
                <c:pt idx="72">
                  <c:v>6.7735559649014454E-2</c:v>
                </c:pt>
                <c:pt idx="73">
                  <c:v>0.12450431642842574</c:v>
                </c:pt>
                <c:pt idx="74">
                  <c:v>0.17277579161148826</c:v>
                </c:pt>
                <c:pt idx="75">
                  <c:v>0.21206767257460024</c:v>
                </c:pt>
                <c:pt idx="76">
                  <c:v>0.24198736783134767</c:v>
                </c:pt>
                <c:pt idx="77">
                  <c:v>0.26223592967686171</c:v>
                </c:pt>
                <c:pt idx="78">
                  <c:v>0.27261104117446633</c:v>
                </c:pt>
                <c:pt idx="79">
                  <c:v>0.27300903763963336</c:v>
                </c:pt>
                <c:pt idx="80">
                  <c:v>0.26342594242324313</c:v>
                </c:pt>
                <c:pt idx="81">
                  <c:v>0.24395750664494764</c:v>
                </c:pt>
                <c:pt idx="82">
                  <c:v>0.21479825247963447</c:v>
                </c:pt>
                <c:pt idx="83">
                  <c:v>0.17623952955615463</c:v>
                </c:pt>
                <c:pt idx="84">
                  <c:v>0.12866660388814177</c:v>
                </c:pt>
                <c:pt idx="85">
                  <c:v>7.2554808423351602E-2</c:v>
                </c:pt>
                <c:pt idx="86">
                  <c:v>8.4647936739746799E-3</c:v>
                </c:pt>
                <c:pt idx="87">
                  <c:v>-6.296307411795532E-2</c:v>
                </c:pt>
                <c:pt idx="88">
                  <c:v>-0.14101511130837696</c:v>
                </c:pt>
                <c:pt idx="89">
                  <c:v>-0.22491144774225402</c:v>
                </c:pt>
                <c:pt idx="90">
                  <c:v>-0.31381381895838206</c:v>
                </c:pt>
                <c:pt idx="91">
                  <c:v>-0.40683394185078653</c:v>
                </c:pt>
                <c:pt idx="92">
                  <c:v>-0.50304239009989105</c:v>
                </c:pt>
                <c:pt idx="93">
                  <c:v>-0.60147788069307695</c:v>
                </c:pt>
                <c:pt idx="94">
                  <c:v>-0.7011568787467809</c:v>
                </c:pt>
                <c:pt idx="95">
                  <c:v>-0.80108342466194793</c:v>
                </c:pt>
                <c:pt idx="96">
                  <c:v>-0.90025908542311828</c:v>
                </c:pt>
                <c:pt idx="97">
                  <c:v>-0.99769293061108111</c:v>
                </c:pt>
                <c:pt idx="98">
                  <c:v>-1.0924114334520669</c:v>
                </c:pt>
                <c:pt idx="99">
                  <c:v>-1.18346819797546</c:v>
                </c:pt>
                <c:pt idx="100">
                  <c:v>-1.2699534150895084</c:v>
                </c:pt>
                <c:pt idx="101">
                  <c:v>-1.3510029530930208</c:v>
                </c:pt>
                <c:pt idx="102">
                  <c:v>-1.4258069917936811</c:v>
                </c:pt>
                <c:pt idx="103">
                  <c:v>-1.4936181139637212</c:v>
                </c:pt>
                <c:pt idx="104">
                  <c:v>-1.5537587732857925</c:v>
                </c:pt>
                <c:pt idx="105">
                  <c:v>-1.6056280641718086</c:v>
                </c:pt>
                <c:pt idx="106">
                  <c:v>-1.6487077258129452</c:v>
                </c:pt>
                <c:pt idx="107">
                  <c:v>-1.6825673204703264</c:v>
                </c:pt>
                <c:pt idx="108">
                  <c:v>-1.7068685342666301</c:v>
                </c:pt>
                <c:pt idx="109">
                  <c:v>-1.7213685575065161</c:v>
                </c:pt>
                <c:pt idx="110">
                  <c:v>-1.7259225107508422</c:v>
                </c:pt>
                <c:pt idx="111">
                  <c:v>-1.7204848924041278</c:v>
                </c:pt>
                <c:pt idx="112">
                  <c:v>-1.7051100333514562</c:v>
                </c:pt>
                <c:pt idx="113">
                  <c:v>-1.6799515541022276</c:v>
                </c:pt>
                <c:pt idx="114">
                  <c:v>-1.6452608298648144</c:v>
                </c:pt>
                <c:pt idx="115">
                  <c:v>-1.6013844788885672</c:v>
                </c:pt>
                <c:pt idx="116">
                  <c:v>-1.5487608991688475</c:v>
                </c:pt>
                <c:pt idx="117">
                  <c:v>-1.4879158881191721</c:v>
                </c:pt>
                <c:pt idx="118">
                  <c:v>-1.419457388977261</c:v>
                </c:pt>
                <c:pt idx="119">
                  <c:v>-1.344069416437172</c:v>
                </c:pt>
                <c:pt idx="120">
                  <c:v>-1.2625052222005735</c:v>
                </c:pt>
                <c:pt idx="121">
                  <c:v>-1.1755797687347402</c:v>
                </c:pt>
                <c:pt idx="122">
                  <c:v>-1.0841615864369674</c:v>
                </c:pt>
                <c:pt idx="123">
                  <c:v>-0.98916409556593954</c:v>
                </c:pt>
                <c:pt idx="124">
                  <c:v>-0.89153647964844807</c:v>
                </c:pt>
                <c:pt idx="125">
                  <c:v>-0.7922542015513393</c:v>
                </c:pt>
                <c:pt idx="126">
                  <c:v>-0.69230925697900192</c:v>
                </c:pt>
                <c:pt idx="127">
                  <c:v>-0.5927002627801965</c:v>
                </c:pt>
                <c:pt idx="128">
                  <c:v>-0.49442247909859971</c:v>
                </c:pt>
                <c:pt idx="129">
                  <c:v>-0.39845786506244563</c:v>
                </c:pt>
                <c:pt idx="130">
                  <c:v>-0.30576526737349774</c:v>
                </c:pt>
                <c:pt idx="131">
                  <c:v>-0.21727083982776496</c:v>
                </c:pt>
                <c:pt idx="132">
                  <c:v>-0.13385878949291563</c:v>
                </c:pt>
                <c:pt idx="133">
                  <c:v>-5.6362542003536298E-2</c:v>
                </c:pt>
                <c:pt idx="134">
                  <c:v>1.4443585752309973E-2</c:v>
                </c:pt>
                <c:pt idx="135">
                  <c:v>7.7852122351482311E-2</c:v>
                </c:pt>
                <c:pt idx="136">
                  <c:v>0.13322951065635713</c:v>
                </c:pt>
                <c:pt idx="137">
                  <c:v>0.18002243810832319</c:v>
                </c:pt>
                <c:pt idx="138">
                  <c:v>0.21776336524396611</c:v>
                </c:pt>
                <c:pt idx="139">
                  <c:v>0.24607519719483728</c:v>
                </c:pt>
                <c:pt idx="140">
                  <c:v>0.26467505149473169</c:v>
                </c:pt>
                <c:pt idx="141">
                  <c:v>0.27337708454777898</c:v>
                </c:pt>
                <c:pt idx="142">
                  <c:v>0.27209434851622305</c:v>
                </c:pt>
                <c:pt idx="143">
                  <c:v>0.26083966007447468</c:v>
                </c:pt>
                <c:pt idx="144">
                  <c:v>0.23972547234913877</c:v>
                </c:pt>
                <c:pt idx="145">
                  <c:v>0.20896275132454434</c:v>
                </c:pt>
                <c:pt idx="146">
                  <c:v>0.16885886794036553</c:v>
                </c:pt>
                <c:pt idx="147">
                  <c:v>0.1198145269427956</c:v>
                </c:pt>
                <c:pt idx="148">
                  <c:v>6.2319763175177623E-2</c:v>
                </c:pt>
                <c:pt idx="149">
                  <c:v>-3.0509546881626326E-3</c:v>
                </c:pt>
                <c:pt idx="150">
                  <c:v>-7.5644464043021831E-2</c:v>
                </c:pt>
                <c:pt idx="151">
                  <c:v>-0.15473543454015004</c:v>
                </c:pt>
                <c:pt idx="152">
                  <c:v>-0.23953361534633899</c:v>
                </c:pt>
                <c:pt idx="153">
                  <c:v>-0.32919173106952659</c:v>
                </c:pt>
                <c:pt idx="154">
                  <c:v>-0.4228139474544364</c:v>
                </c:pt>
                <c:pt idx="155">
                  <c:v>-0.51946482226234203</c:v>
                </c:pt>
                <c:pt idx="156">
                  <c:v>-0.61817865190069465</c:v>
                </c:pt>
                <c:pt idx="157">
                  <c:v>-0.71796912041420136</c:v>
                </c:pt>
                <c:pt idx="158">
                  <c:v>-0.81783915442782029</c:v>
                </c:pt>
                <c:pt idx="159">
                  <c:v>-0.91679088557432808</c:v>
                </c:pt>
                <c:pt idx="160">
                  <c:v>-1.013835620865204</c:v>
                </c:pt>
                <c:pt idx="161">
                  <c:v>-1.1080037213841478</c:v>
                </c:pt>
                <c:pt idx="162">
                  <c:v>-1.1983542905986049</c:v>
                </c:pt>
                <c:pt idx="163">
                  <c:v>-1.2839845754869179</c:v>
                </c:pt>
                <c:pt idx="164">
                  <c:v>-1.3640389865480862</c:v>
                </c:pt>
                <c:pt idx="165">
                  <c:v>-1.4377176465692618</c:v>
                </c:pt>
                <c:pt idx="166">
                  <c:v>-1.5042843827344372</c:v>
                </c:pt>
                <c:pt idx="167">
                  <c:v>-1.5630740822198854</c:v>
                </c:pt>
                <c:pt idx="168">
                  <c:v>-1.6134993377816431</c:v>
                </c:pt>
                <c:pt idx="169">
                  <c:v>-1.6550563169345072</c:v>
                </c:pt>
                <c:pt idx="170">
                  <c:v>-1.6873297960796956</c:v>
                </c:pt>
                <c:pt idx="171">
                  <c:v>-1.709997309281782</c:v>
                </c:pt>
                <c:pt idx="172">
                  <c:v>-1.7228323702417347</c:v>
                </c:pt>
                <c:pt idx="173">
                  <c:v>-1.7257067352731497</c:v>
                </c:pt>
                <c:pt idx="174">
                  <c:v>-1.7185916846707718</c:v>
                </c:pt>
                <c:pt idx="175">
                  <c:v>-1.7015583096682962</c:v>
                </c:pt>
                <c:pt idx="176">
                  <c:v>-1.6747768021182625</c:v>
                </c:pt>
                <c:pt idx="177">
                  <c:v>-1.6747768021182625</c:v>
                </c:pt>
                <c:pt idx="178">
                  <c:v>-1.59313448368572</c:v>
                </c:pt>
                <c:pt idx="179">
                  <c:v>-1.5390894158616271</c:v>
                </c:pt>
                <c:pt idx="180">
                  <c:v>-1.4769195509718147</c:v>
                </c:pt>
                <c:pt idx="181">
                  <c:v>-1.4072460697556386</c:v>
                </c:pt>
                <c:pt idx="182">
                  <c:v>-1.3307651266064227</c:v>
                </c:pt>
                <c:pt idx="183">
                  <c:v>-1.2482408938268703</c:v>
                </c:pt>
                <c:pt idx="184">
                  <c:v>-1.1604979262720354</c:v>
                </c:pt>
                <c:pt idx="185">
                  <c:v>-1.0684129226697512</c:v>
                </c:pt>
                <c:pt idx="186">
                  <c:v>-0.9729059659367596</c:v>
                </c:pt>
                <c:pt idx="187">
                  <c:v>-0.87493133001433743</c:v>
                </c:pt>
                <c:pt idx="188">
                  <c:v>-0.77546794507850603</c:v>
                </c:pt>
                <c:pt idx="189">
                  <c:v>-0.67550961639332741</c:v>
                </c:pt>
                <c:pt idx="190">
                  <c:v>-0.57605509453718629</c:v>
                </c:pt>
                <c:pt idx="191">
                  <c:v>-0.4780980962171788</c:v>
                </c:pt>
                <c:pt idx="192">
                  <c:v>-0.38261737538024326</c:v>
                </c:pt>
                <c:pt idx="193">
                  <c:v>-0.29056694382724546</c:v>
                </c:pt>
                <c:pt idx="194">
                  <c:v>-0.20286653904244223</c:v>
                </c:pt>
                <c:pt idx="195">
                  <c:v>-0.1203924344805376</c:v>
                </c:pt>
                <c:pt idx="196">
                  <c:v>-4.3968684132003055E-2</c:v>
                </c:pt>
                <c:pt idx="197">
                  <c:v>2.5641111152009621E-2</c:v>
                </c:pt>
                <c:pt idx="198">
                  <c:v>8.774143330696671E-2</c:v>
                </c:pt>
                <c:pt idx="199">
                  <c:v>0.14171179644152865</c:v>
                </c:pt>
                <c:pt idx="200">
                  <c:v>0.187012946527489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D-0FCD-497F-A892-9BD9DEEF6AA5}"/>
            </c:ext>
          </c:extLst>
        </c:ser>
        <c:ser>
          <c:idx val="40"/>
          <c:order val="94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51:$GT$51</c:f>
              <c:numCache>
                <c:formatCode>General</c:formatCode>
                <c:ptCount val="201"/>
                <c:pt idx="0">
                  <c:v>-0.65364362086361061</c:v>
                </c:pt>
                <c:pt idx="1">
                  <c:v>-0.55381020421678251</c:v>
                </c:pt>
                <c:pt idx="2">
                  <c:v>-0.45497429006854939</c:v>
                </c:pt>
                <c:pt idx="3">
                  <c:v>-0.35812341420227106</c:v>
                </c:pt>
                <c:pt idx="4">
                  <c:v>-0.26422527855496009</c:v>
                </c:pt>
                <c:pt idx="5">
                  <c:v>-0.1742180822594076</c:v>
                </c:pt>
                <c:pt idx="6">
                  <c:v>-8.9001147468575237E-2</c:v>
                </c:pt>
                <c:pt idx="7">
                  <c:v>-9.4259336259195914E-3</c:v>
                </c:pt>
                <c:pt idx="8">
                  <c:v>6.3712470035912183E-2</c:v>
                </c:pt>
                <c:pt idx="9">
                  <c:v>0.12968328876387281</c:v>
                </c:pt>
                <c:pt idx="10">
                  <c:v>0.1878273639442859</c:v>
                </c:pt>
                <c:pt idx="11">
                  <c:v>0.23756373919782481</c:v>
                </c:pt>
                <c:pt idx="12">
                  <c:v>0.27839546510361568</c:v>
                </c:pt>
                <c:pt idx="13">
                  <c:v>0.30991456455358235</c:v>
                </c:pt>
                <c:pt idx="14">
                  <c:v>0.33180610912484954</c:v>
                </c:pt>
                <c:pt idx="15">
                  <c:v>0.34385136574044384</c:v>
                </c:pt>
                <c:pt idx="16">
                  <c:v>0.3459299821778945</c:v>
                </c:pt>
                <c:pt idx="17">
                  <c:v>0.33802118958885796</c:v>
                </c:pt>
                <c:pt idx="18">
                  <c:v>0.32020401001458454</c:v>
                </c:pt>
                <c:pt idx="19">
                  <c:v>0.29265646682380386</c:v>
                </c:pt>
                <c:pt idx="20">
                  <c:v>0.2556538059620711</c:v>
                </c:pt>
                <c:pt idx="21">
                  <c:v>0.2095657457852631</c:v>
                </c:pt>
                <c:pt idx="22">
                  <c:v>0.15485278295597948</c:v>
                </c:pt>
                <c:pt idx="23">
                  <c:v>9.2061591313109647E-2</c:v>
                </c:pt>
                <c:pt idx="24">
                  <c:v>2.1819559687540346E-2</c:v>
                </c:pt>
                <c:pt idx="25">
                  <c:v>-5.5171476759654059E-2</c:v>
                </c:pt>
                <c:pt idx="26">
                  <c:v>-0.13814224904214645</c:v>
                </c:pt>
                <c:pt idx="27">
                  <c:v>-0.22626374062978083</c:v>
                </c:pt>
                <c:pt idx="28">
                  <c:v>-0.3186554707077055</c:v>
                </c:pt>
                <c:pt idx="29">
                  <c:v>-0.41439429164962815</c:v>
                </c:pt>
                <c:pt idx="30">
                  <c:v>-0.51252361280374337</c:v>
                </c:pt>
                <c:pt idx="31">
                  <c:v>-0.6120629584303201</c:v>
                </c:pt>
                <c:pt idx="32">
                  <c:v>-0.71201776429119068</c:v>
                </c:pt>
                <c:pt idx="33">
                  <c:v>-0.81138931500685885</c:v>
                </c:pt>
                <c:pt idx="34">
                  <c:v>-0.90918472289044183</c:v>
                </c:pt>
                <c:pt idx="35">
                  <c:v>-1.0044268485532304</c:v>
                </c:pt>
                <c:pt idx="36">
                  <c:v>-1.0961640641584631</c:v>
                </c:pt>
                <c:pt idx="37">
                  <c:v>-1.183479761772104</c:v>
                </c:pt>
                <c:pt idx="38">
                  <c:v>-1.2655015118063295</c:v>
                </c:pt>
                <c:pt idx="39">
                  <c:v>-1.3414097800475844</c:v>
                </c:pt>
                <c:pt idx="40">
                  <c:v>-1.4104461161715389</c:v>
                </c:pt>
                <c:pt idx="41">
                  <c:v>-1.4719207319280208</c:v>
                </c:pt>
                <c:pt idx="42">
                  <c:v>-1.5252193932771987</c:v>
                </c:pt>
                <c:pt idx="43">
                  <c:v>-1.5698095576130655</c:v>
                </c:pt>
                <c:pt idx="44">
                  <c:v>-1.6052456947531266</c:v>
                </c:pt>
                <c:pt idx="45">
                  <c:v>-1.6311737385287075</c:v>
                </c:pt>
                <c:pt idx="46">
                  <c:v>-1.647334624497075</c:v>
                </c:pt>
                <c:pt idx="47">
                  <c:v>-1.6535668784277116</c:v>
                </c:pt>
                <c:pt idx="48">
                  <c:v>-1.6498082296994512</c:v>
                </c:pt>
                <c:pt idx="49">
                  <c:v>-1.636096233487943</c:v>
                </c:pt>
                <c:pt idx="50">
                  <c:v>-1.6125678955267491</c:v>
                </c:pt>
                <c:pt idx="51">
                  <c:v>-1.5794583031913429</c:v>
                </c:pt>
                <c:pt idx="52">
                  <c:v>-1.5370982765837637</c:v>
                </c:pt>
                <c:pt idx="53">
                  <c:v>-1.4859110630875119</c:v>
                </c:pt>
                <c:pt idx="54">
                  <c:v>-1.4264081084195976</c:v>
                </c:pt>
                <c:pt idx="55">
                  <c:v>-1.3591839464340025</c:v>
                </c:pt>
                <c:pt idx="56">
                  <c:v>-1.2849102587359322</c:v>
                </c:pt>
                <c:pt idx="57">
                  <c:v>-1.2043291634612481</c:v>
                </c:pt>
                <c:pt idx="58">
                  <c:v>-1.1182458002773679</c:v>
                </c:pt>
                <c:pt idx="59">
                  <c:v>-1.0275202856938466</c:v>
                </c:pt>
                <c:pt idx="60">
                  <c:v>-0.93305911906253647</c:v>
                </c:pt>
                <c:pt idx="61">
                  <c:v>-0.83580612513570651</c:v>
                </c:pt>
                <c:pt idx="62">
                  <c:v>-0.73673302368110705</c:v>
                </c:pt>
                <c:pt idx="63">
                  <c:v>-0.63682972037926089</c:v>
                </c:pt>
                <c:pt idx="64">
                  <c:v>-0.53709441601311703</c:v>
                </c:pt>
                <c:pt idx="65">
                  <c:v>-0.43852363277579509</c:v>
                </c:pt>
                <c:pt idx="66">
                  <c:v>-0.43852363277579509</c:v>
                </c:pt>
                <c:pt idx="67">
                  <c:v>-0.24879370024701231</c:v>
                </c:pt>
                <c:pt idx="68">
                  <c:v>-0.15953026972500245</c:v>
                </c:pt>
                <c:pt idx="69">
                  <c:v>-7.5203856475410502E-2</c:v>
                </c:pt>
                <c:pt idx="70">
                  <c:v>3.3429778551784528E-3</c:v>
                </c:pt>
                <c:pt idx="71">
                  <c:v>7.5325419262265325E-2</c:v>
                </c:pt>
                <c:pt idx="72">
                  <c:v>0.1400242429855425</c:v>
                </c:pt>
                <c:pt idx="73">
                  <c:v>0.19679299976495379</c:v>
                </c:pt>
                <c:pt idx="74">
                  <c:v>0.24506447494801631</c:v>
                </c:pt>
                <c:pt idx="75">
                  <c:v>0.28435635591112829</c:v>
                </c:pt>
                <c:pt idx="76">
                  <c:v>0.31427605116787571</c:v>
                </c:pt>
                <c:pt idx="77">
                  <c:v>0.33452461301338976</c:v>
                </c:pt>
                <c:pt idx="78">
                  <c:v>0.34489972451099438</c:v>
                </c:pt>
                <c:pt idx="79">
                  <c:v>0.3452977209761614</c:v>
                </c:pt>
                <c:pt idx="80">
                  <c:v>0.33571462575977118</c:v>
                </c:pt>
                <c:pt idx="81">
                  <c:v>0.31624618998147569</c:v>
                </c:pt>
                <c:pt idx="82">
                  <c:v>0.28708693581616251</c:v>
                </c:pt>
                <c:pt idx="83">
                  <c:v>0.24852821289268268</c:v>
                </c:pt>
                <c:pt idx="84">
                  <c:v>0.20095528722466982</c:v>
                </c:pt>
                <c:pt idx="85">
                  <c:v>0.14484349175987965</c:v>
                </c:pt>
                <c:pt idx="86">
                  <c:v>8.0753477010502728E-2</c:v>
                </c:pt>
                <c:pt idx="87">
                  <c:v>9.325609218572728E-3</c:v>
                </c:pt>
                <c:pt idx="88">
                  <c:v>-6.8726427971848914E-2</c:v>
                </c:pt>
                <c:pt idx="89">
                  <c:v>-0.15262276440572597</c:v>
                </c:pt>
                <c:pt idx="90">
                  <c:v>-0.24152513562185401</c:v>
                </c:pt>
                <c:pt idx="91">
                  <c:v>-0.33454525851425848</c:v>
                </c:pt>
                <c:pt idx="92">
                  <c:v>-0.430753706763363</c:v>
                </c:pt>
                <c:pt idx="93">
                  <c:v>-0.5291891973565489</c:v>
                </c:pt>
                <c:pt idx="94">
                  <c:v>-0.62886819541025285</c:v>
                </c:pt>
                <c:pt idx="95">
                  <c:v>-0.72879474132541988</c:v>
                </c:pt>
                <c:pt idx="96">
                  <c:v>-0.82797040208659023</c:v>
                </c:pt>
                <c:pt idx="97">
                  <c:v>-0.92540424727455306</c:v>
                </c:pt>
                <c:pt idx="98">
                  <c:v>-1.020122750115539</c:v>
                </c:pt>
                <c:pt idx="99">
                  <c:v>-1.1111795146389318</c:v>
                </c:pt>
                <c:pt idx="100">
                  <c:v>-1.1976647317529805</c:v>
                </c:pt>
                <c:pt idx="101">
                  <c:v>-1.2787142697564926</c:v>
                </c:pt>
                <c:pt idx="102">
                  <c:v>-1.3535183084571529</c:v>
                </c:pt>
                <c:pt idx="103">
                  <c:v>-1.4213294306271931</c:v>
                </c:pt>
                <c:pt idx="104">
                  <c:v>-1.4814700899492643</c:v>
                </c:pt>
                <c:pt idx="105">
                  <c:v>-1.5333393808352807</c:v>
                </c:pt>
                <c:pt idx="106">
                  <c:v>-1.5764190424764171</c:v>
                </c:pt>
                <c:pt idx="107">
                  <c:v>-1.6102786371337985</c:v>
                </c:pt>
                <c:pt idx="108">
                  <c:v>-1.6345798509301022</c:v>
                </c:pt>
                <c:pt idx="109">
                  <c:v>-1.6490798741699879</c:v>
                </c:pt>
                <c:pt idx="110">
                  <c:v>-1.6536338274143141</c:v>
                </c:pt>
                <c:pt idx="111">
                  <c:v>-1.6481962090675997</c:v>
                </c:pt>
                <c:pt idx="112">
                  <c:v>-1.632821350014928</c:v>
                </c:pt>
                <c:pt idx="113">
                  <c:v>-1.6076628707656995</c:v>
                </c:pt>
                <c:pt idx="114">
                  <c:v>-1.5729721465282864</c:v>
                </c:pt>
                <c:pt idx="115">
                  <c:v>-1.5290957955520392</c:v>
                </c:pt>
                <c:pt idx="116">
                  <c:v>-1.4764722158323194</c:v>
                </c:pt>
                <c:pt idx="117">
                  <c:v>-1.4156272047826439</c:v>
                </c:pt>
                <c:pt idx="118">
                  <c:v>-1.3471687056407329</c:v>
                </c:pt>
                <c:pt idx="119">
                  <c:v>-1.2717807331006439</c:v>
                </c:pt>
                <c:pt idx="120">
                  <c:v>-1.1902165388640455</c:v>
                </c:pt>
                <c:pt idx="121">
                  <c:v>-1.1032910853982121</c:v>
                </c:pt>
                <c:pt idx="122">
                  <c:v>-1.0118729031004392</c:v>
                </c:pt>
                <c:pt idx="123">
                  <c:v>-0.9168754122294116</c:v>
                </c:pt>
                <c:pt idx="124">
                  <c:v>-0.81924779631192002</c:v>
                </c:pt>
                <c:pt idx="125">
                  <c:v>-0.71996551821481125</c:v>
                </c:pt>
                <c:pt idx="126">
                  <c:v>-0.62002057364247387</c:v>
                </c:pt>
                <c:pt idx="127">
                  <c:v>-0.52041157944366834</c:v>
                </c:pt>
                <c:pt idx="128">
                  <c:v>-0.42213379576207166</c:v>
                </c:pt>
                <c:pt idx="129">
                  <c:v>-0.32616918172591758</c:v>
                </c:pt>
                <c:pt idx="130">
                  <c:v>-0.23347658403696969</c:v>
                </c:pt>
                <c:pt idx="131">
                  <c:v>-0.14498215649123691</c:v>
                </c:pt>
                <c:pt idx="132">
                  <c:v>-6.1570106156387583E-2</c:v>
                </c:pt>
                <c:pt idx="133">
                  <c:v>1.592614133299175E-2</c:v>
                </c:pt>
                <c:pt idx="134">
                  <c:v>8.6732269088838021E-2</c:v>
                </c:pt>
                <c:pt idx="135">
                  <c:v>0.15014080568801036</c:v>
                </c:pt>
                <c:pt idx="136">
                  <c:v>0.20551819399288518</c:v>
                </c:pt>
                <c:pt idx="137">
                  <c:v>0.25231112144485124</c:v>
                </c:pt>
                <c:pt idx="138">
                  <c:v>0.29005204858049416</c:v>
                </c:pt>
                <c:pt idx="139">
                  <c:v>0.31836388053136533</c:v>
                </c:pt>
                <c:pt idx="140">
                  <c:v>0.33696373483125974</c:v>
                </c:pt>
                <c:pt idx="141">
                  <c:v>0.34566576788430703</c:v>
                </c:pt>
                <c:pt idx="142">
                  <c:v>0.3443830318527511</c:v>
                </c:pt>
                <c:pt idx="143">
                  <c:v>0.33312834341100273</c:v>
                </c:pt>
                <c:pt idx="144">
                  <c:v>0.31201415568566682</c:v>
                </c:pt>
                <c:pt idx="145">
                  <c:v>0.28125143466107239</c:v>
                </c:pt>
                <c:pt idx="146">
                  <c:v>0.24114755127689358</c:v>
                </c:pt>
                <c:pt idx="147">
                  <c:v>0.19210321027932364</c:v>
                </c:pt>
                <c:pt idx="148">
                  <c:v>0.13460844651170567</c:v>
                </c:pt>
                <c:pt idx="149">
                  <c:v>6.9237728648365415E-2</c:v>
                </c:pt>
                <c:pt idx="150">
                  <c:v>-3.3557807064937828E-3</c:v>
                </c:pt>
                <c:pt idx="151">
                  <c:v>-8.2446751203621993E-2</c:v>
                </c:pt>
                <c:pt idx="152">
                  <c:v>-0.16724493200981094</c:v>
                </c:pt>
                <c:pt idx="153">
                  <c:v>-0.25690304773299855</c:v>
                </c:pt>
                <c:pt idx="154">
                  <c:v>-0.35052526411790835</c:v>
                </c:pt>
                <c:pt idx="155">
                  <c:v>-0.44717613892581398</c:v>
                </c:pt>
                <c:pt idx="156">
                  <c:v>-0.54588996856416649</c:v>
                </c:pt>
                <c:pt idx="157">
                  <c:v>-0.64568043707767331</c:v>
                </c:pt>
                <c:pt idx="158">
                  <c:v>-0.74555047109129224</c:v>
                </c:pt>
                <c:pt idx="159">
                  <c:v>-0.84450220223779993</c:v>
                </c:pt>
                <c:pt idx="160">
                  <c:v>-0.94154693752867591</c:v>
                </c:pt>
                <c:pt idx="161">
                  <c:v>-1.0357150380476197</c:v>
                </c:pt>
                <c:pt idx="162">
                  <c:v>-1.1260656072620767</c:v>
                </c:pt>
                <c:pt idx="163">
                  <c:v>-1.21169589215039</c:v>
                </c:pt>
                <c:pt idx="164">
                  <c:v>-1.291750303211558</c:v>
                </c:pt>
                <c:pt idx="165">
                  <c:v>-1.3654289632327337</c:v>
                </c:pt>
                <c:pt idx="166">
                  <c:v>-1.431995699397909</c:v>
                </c:pt>
                <c:pt idx="167">
                  <c:v>-1.4907853988833573</c:v>
                </c:pt>
                <c:pt idx="168">
                  <c:v>-1.5412106544451152</c:v>
                </c:pt>
                <c:pt idx="169">
                  <c:v>-1.582767633597979</c:v>
                </c:pt>
                <c:pt idx="170">
                  <c:v>-1.6150411127431674</c:v>
                </c:pt>
                <c:pt idx="171">
                  <c:v>-1.637708625945254</c:v>
                </c:pt>
                <c:pt idx="172">
                  <c:v>-1.6505436869052068</c:v>
                </c:pt>
                <c:pt idx="173">
                  <c:v>-1.6534180519366217</c:v>
                </c:pt>
                <c:pt idx="174">
                  <c:v>-1.6463030013342439</c:v>
                </c:pt>
                <c:pt idx="175">
                  <c:v>-1.6292696263317681</c:v>
                </c:pt>
                <c:pt idx="176">
                  <c:v>-1.6024881187817346</c:v>
                </c:pt>
                <c:pt idx="177">
                  <c:v>-1.6024881187817346</c:v>
                </c:pt>
                <c:pt idx="178">
                  <c:v>-1.5208458003491918</c:v>
                </c:pt>
                <c:pt idx="179">
                  <c:v>-1.4668007325250991</c:v>
                </c:pt>
                <c:pt idx="180">
                  <c:v>-1.4046308676352868</c:v>
                </c:pt>
                <c:pt idx="181">
                  <c:v>-1.3349573864191107</c:v>
                </c:pt>
                <c:pt idx="182">
                  <c:v>-1.2584764432698947</c:v>
                </c:pt>
                <c:pt idx="183">
                  <c:v>-1.1759522104903422</c:v>
                </c:pt>
                <c:pt idx="184">
                  <c:v>-1.0882092429355072</c:v>
                </c:pt>
                <c:pt idx="185">
                  <c:v>-0.99612423933322314</c:v>
                </c:pt>
                <c:pt idx="186">
                  <c:v>-0.90061728260023144</c:v>
                </c:pt>
                <c:pt idx="187">
                  <c:v>-0.80264264667780938</c:v>
                </c:pt>
                <c:pt idx="188">
                  <c:v>-0.70317926174197798</c:v>
                </c:pt>
                <c:pt idx="189">
                  <c:v>-0.60322093305679936</c:v>
                </c:pt>
                <c:pt idx="190">
                  <c:v>-0.50376641120065824</c:v>
                </c:pt>
                <c:pt idx="191">
                  <c:v>-0.40580941288065076</c:v>
                </c:pt>
                <c:pt idx="192">
                  <c:v>-0.31032869204371522</c:v>
                </c:pt>
                <c:pt idx="193">
                  <c:v>-0.21827826049071741</c:v>
                </c:pt>
                <c:pt idx="194">
                  <c:v>-0.13057785570591418</c:v>
                </c:pt>
                <c:pt idx="195">
                  <c:v>-4.8103751144009554E-2</c:v>
                </c:pt>
                <c:pt idx="196">
                  <c:v>2.8319999204524993E-2</c:v>
                </c:pt>
                <c:pt idx="197">
                  <c:v>9.7929794488537669E-2</c:v>
                </c:pt>
                <c:pt idx="198">
                  <c:v>0.16003011664349476</c:v>
                </c:pt>
                <c:pt idx="199">
                  <c:v>0.2140004797780567</c:v>
                </c:pt>
                <c:pt idx="200">
                  <c:v>0.259301629864017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E-0FCD-497F-A892-9BD9DEEF6AA5}"/>
            </c:ext>
          </c:extLst>
        </c:ser>
        <c:ser>
          <c:idx val="41"/>
          <c:order val="95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52:$GT$52</c:f>
              <c:numCache>
                <c:formatCode>General</c:formatCode>
                <c:ptCount val="201"/>
                <c:pt idx="0">
                  <c:v>-0.57482394653326774</c:v>
                </c:pt>
                <c:pt idx="1">
                  <c:v>-0.47499052988643958</c:v>
                </c:pt>
                <c:pt idx="2">
                  <c:v>-0.37615461573820652</c:v>
                </c:pt>
                <c:pt idx="3">
                  <c:v>-0.27930373987192819</c:v>
                </c:pt>
                <c:pt idx="4">
                  <c:v>-0.18540560422461722</c:v>
                </c:pt>
                <c:pt idx="5">
                  <c:v>-9.5398407929064732E-2</c:v>
                </c:pt>
                <c:pt idx="6">
                  <c:v>-1.0181473138232366E-2</c:v>
                </c:pt>
                <c:pt idx="7">
                  <c:v>6.9393740704423279E-2</c:v>
                </c:pt>
                <c:pt idx="8">
                  <c:v>0.14253214436625505</c:v>
                </c:pt>
                <c:pt idx="9">
                  <c:v>0.20850296309421568</c:v>
                </c:pt>
                <c:pt idx="10">
                  <c:v>0.26664703827462877</c:v>
                </c:pt>
                <c:pt idx="11">
                  <c:v>0.31638341352816768</c:v>
                </c:pt>
                <c:pt idx="12">
                  <c:v>0.35721513943395855</c:v>
                </c:pt>
                <c:pt idx="13">
                  <c:v>0.38873423888392522</c:v>
                </c:pt>
                <c:pt idx="14">
                  <c:v>0.41062578345519241</c:v>
                </c:pt>
                <c:pt idx="15">
                  <c:v>0.42267104007078671</c:v>
                </c:pt>
                <c:pt idx="16">
                  <c:v>0.42474965650823737</c:v>
                </c:pt>
                <c:pt idx="17">
                  <c:v>0.41684086391920083</c:v>
                </c:pt>
                <c:pt idx="18">
                  <c:v>0.39902368434492741</c:v>
                </c:pt>
                <c:pt idx="19">
                  <c:v>0.37147614115414673</c:v>
                </c:pt>
                <c:pt idx="20">
                  <c:v>0.33447348029241397</c:v>
                </c:pt>
                <c:pt idx="21">
                  <c:v>0.28838542011560597</c:v>
                </c:pt>
                <c:pt idx="22">
                  <c:v>0.23367245728632235</c:v>
                </c:pt>
                <c:pt idx="23">
                  <c:v>0.17088126564345252</c:v>
                </c:pt>
                <c:pt idx="24">
                  <c:v>0.10063923401788322</c:v>
                </c:pt>
                <c:pt idx="25">
                  <c:v>2.3648197570688811E-2</c:v>
                </c:pt>
                <c:pt idx="26">
                  <c:v>-5.9322574711803577E-2</c:v>
                </c:pt>
                <c:pt idx="27">
                  <c:v>-0.14744406629943796</c:v>
                </c:pt>
                <c:pt idx="28">
                  <c:v>-0.23983579637736263</c:v>
                </c:pt>
                <c:pt idx="29">
                  <c:v>-0.33557461731928528</c:v>
                </c:pt>
                <c:pt idx="30">
                  <c:v>-0.4337039384734005</c:v>
                </c:pt>
                <c:pt idx="31">
                  <c:v>-0.53324328409997723</c:v>
                </c:pt>
                <c:pt idx="32">
                  <c:v>-0.63319808996084781</c:v>
                </c:pt>
                <c:pt idx="33">
                  <c:v>-0.73256964067651598</c:v>
                </c:pt>
                <c:pt idx="34">
                  <c:v>-0.83036504856009896</c:v>
                </c:pt>
                <c:pt idx="35">
                  <c:v>-0.92560717422288752</c:v>
                </c:pt>
                <c:pt idx="36">
                  <c:v>-1.0173443898281203</c:v>
                </c:pt>
                <c:pt idx="37">
                  <c:v>-1.1046600874417611</c:v>
                </c:pt>
                <c:pt idx="38">
                  <c:v>-1.1866818374759867</c:v>
                </c:pt>
                <c:pt idx="39">
                  <c:v>-1.2625901057172415</c:v>
                </c:pt>
                <c:pt idx="40">
                  <c:v>-1.3316264418411961</c:v>
                </c:pt>
                <c:pt idx="41">
                  <c:v>-1.3931010575976779</c:v>
                </c:pt>
                <c:pt idx="42">
                  <c:v>-1.4463997189468558</c:v>
                </c:pt>
                <c:pt idx="43">
                  <c:v>-1.4909898832827226</c:v>
                </c:pt>
                <c:pt idx="44">
                  <c:v>-1.5264260204227837</c:v>
                </c:pt>
                <c:pt idx="45">
                  <c:v>-1.5523540641983646</c:v>
                </c:pt>
                <c:pt idx="46">
                  <c:v>-1.5685149501667321</c:v>
                </c:pt>
                <c:pt idx="47">
                  <c:v>-1.5747472040973687</c:v>
                </c:pt>
                <c:pt idx="48">
                  <c:v>-1.5709885553691083</c:v>
                </c:pt>
                <c:pt idx="49">
                  <c:v>-1.5572765591576001</c:v>
                </c:pt>
                <c:pt idx="50">
                  <c:v>-1.5337482211964062</c:v>
                </c:pt>
                <c:pt idx="51">
                  <c:v>-1.5006386288610001</c:v>
                </c:pt>
                <c:pt idx="52">
                  <c:v>-1.4582786022534209</c:v>
                </c:pt>
                <c:pt idx="53">
                  <c:v>-1.407091388757169</c:v>
                </c:pt>
                <c:pt idx="54">
                  <c:v>-1.3475884340892548</c:v>
                </c:pt>
                <c:pt idx="55">
                  <c:v>-1.2803642721036597</c:v>
                </c:pt>
                <c:pt idx="56">
                  <c:v>-1.2060905844055894</c:v>
                </c:pt>
                <c:pt idx="57">
                  <c:v>-1.1255094891309052</c:v>
                </c:pt>
                <c:pt idx="58">
                  <c:v>-1.039426125947025</c:v>
                </c:pt>
                <c:pt idx="59">
                  <c:v>-0.9487006113635037</c:v>
                </c:pt>
                <c:pt idx="60">
                  <c:v>-0.8542394447321936</c:v>
                </c:pt>
                <c:pt idx="61">
                  <c:v>-0.75698645080536364</c:v>
                </c:pt>
                <c:pt idx="62">
                  <c:v>-0.65791334935076418</c:v>
                </c:pt>
                <c:pt idx="63">
                  <c:v>-0.55801004604891802</c:v>
                </c:pt>
                <c:pt idx="64">
                  <c:v>-0.4582747416827741</c:v>
                </c:pt>
                <c:pt idx="65">
                  <c:v>-0.35970395844545222</c:v>
                </c:pt>
                <c:pt idx="66">
                  <c:v>-0.35970395844545222</c:v>
                </c:pt>
                <c:pt idx="67">
                  <c:v>-0.16997402591666944</c:v>
                </c:pt>
                <c:pt idx="68">
                  <c:v>-8.0710595394659579E-2</c:v>
                </c:pt>
                <c:pt idx="69">
                  <c:v>3.6158178549323683E-3</c:v>
                </c:pt>
                <c:pt idx="70">
                  <c:v>8.2162652185521323E-2</c:v>
                </c:pt>
                <c:pt idx="71">
                  <c:v>0.1541450935926082</c:v>
                </c:pt>
                <c:pt idx="72">
                  <c:v>0.21884391731588537</c:v>
                </c:pt>
                <c:pt idx="73">
                  <c:v>0.27561267409529666</c:v>
                </c:pt>
                <c:pt idx="74">
                  <c:v>0.32388414927835918</c:v>
                </c:pt>
                <c:pt idx="75">
                  <c:v>0.36317603024147116</c:v>
                </c:pt>
                <c:pt idx="76">
                  <c:v>0.39309572549821858</c:v>
                </c:pt>
                <c:pt idx="77">
                  <c:v>0.41334428734373263</c:v>
                </c:pt>
                <c:pt idx="78">
                  <c:v>0.42371939884133725</c:v>
                </c:pt>
                <c:pt idx="79">
                  <c:v>0.42411739530650427</c:v>
                </c:pt>
                <c:pt idx="80">
                  <c:v>0.41453430009011405</c:v>
                </c:pt>
                <c:pt idx="81">
                  <c:v>0.39506586431181856</c:v>
                </c:pt>
                <c:pt idx="82">
                  <c:v>0.36590661014650538</c:v>
                </c:pt>
                <c:pt idx="83">
                  <c:v>0.32734788722302555</c:v>
                </c:pt>
                <c:pt idx="84">
                  <c:v>0.27977496155501269</c:v>
                </c:pt>
                <c:pt idx="85">
                  <c:v>0.22366316609022252</c:v>
                </c:pt>
                <c:pt idx="86">
                  <c:v>0.1595731513408456</c:v>
                </c:pt>
                <c:pt idx="87">
                  <c:v>8.8145283548915598E-2</c:v>
                </c:pt>
                <c:pt idx="88">
                  <c:v>1.0093246358493957E-2</c:v>
                </c:pt>
                <c:pt idx="89">
                  <c:v>-7.3803090075383104E-2</c:v>
                </c:pt>
                <c:pt idx="90">
                  <c:v>-0.16270546129151114</c:v>
                </c:pt>
                <c:pt idx="91">
                  <c:v>-0.25572558418391561</c:v>
                </c:pt>
                <c:pt idx="92">
                  <c:v>-0.35193403243302013</c:v>
                </c:pt>
                <c:pt idx="93">
                  <c:v>-0.45036952302620603</c:v>
                </c:pt>
                <c:pt idx="94">
                  <c:v>-0.55004852107990998</c:v>
                </c:pt>
                <c:pt idx="95">
                  <c:v>-0.64997506699507701</c:v>
                </c:pt>
                <c:pt idx="96">
                  <c:v>-0.74915072775624736</c:v>
                </c:pt>
                <c:pt idx="97">
                  <c:v>-0.84658457294421019</c:v>
                </c:pt>
                <c:pt idx="98">
                  <c:v>-0.94130307578519612</c:v>
                </c:pt>
                <c:pt idx="99">
                  <c:v>-1.032359840308589</c:v>
                </c:pt>
                <c:pt idx="100">
                  <c:v>-1.1188450574226376</c:v>
                </c:pt>
                <c:pt idx="101">
                  <c:v>-1.1998945954261497</c:v>
                </c:pt>
                <c:pt idx="102">
                  <c:v>-1.2746986341268101</c:v>
                </c:pt>
                <c:pt idx="103">
                  <c:v>-1.3425097562968502</c:v>
                </c:pt>
                <c:pt idx="104">
                  <c:v>-1.4026504156189215</c:v>
                </c:pt>
                <c:pt idx="105">
                  <c:v>-1.4545197065049378</c:v>
                </c:pt>
                <c:pt idx="106">
                  <c:v>-1.4975993681460742</c:v>
                </c:pt>
                <c:pt idx="107">
                  <c:v>-1.5314589628034556</c:v>
                </c:pt>
                <c:pt idx="108">
                  <c:v>-1.5557601765997593</c:v>
                </c:pt>
                <c:pt idx="109">
                  <c:v>-1.570260199839645</c:v>
                </c:pt>
                <c:pt idx="110">
                  <c:v>-1.5748141530839712</c:v>
                </c:pt>
                <c:pt idx="111">
                  <c:v>-1.5693765347372568</c:v>
                </c:pt>
                <c:pt idx="112">
                  <c:v>-1.5540016756845851</c:v>
                </c:pt>
                <c:pt idx="113">
                  <c:v>-1.5288431964353566</c:v>
                </c:pt>
                <c:pt idx="114">
                  <c:v>-1.4941524721979436</c:v>
                </c:pt>
                <c:pt idx="115">
                  <c:v>-1.4502761212216964</c:v>
                </c:pt>
                <c:pt idx="116">
                  <c:v>-1.3976525415019765</c:v>
                </c:pt>
                <c:pt idx="117">
                  <c:v>-1.3368075304523011</c:v>
                </c:pt>
                <c:pt idx="118">
                  <c:v>-1.26834903131039</c:v>
                </c:pt>
                <c:pt idx="119">
                  <c:v>-1.192961058770301</c:v>
                </c:pt>
                <c:pt idx="120">
                  <c:v>-1.1113968645337027</c:v>
                </c:pt>
                <c:pt idx="121">
                  <c:v>-1.0244714110678692</c:v>
                </c:pt>
                <c:pt idx="122">
                  <c:v>-0.93305322877009644</c:v>
                </c:pt>
                <c:pt idx="123">
                  <c:v>-0.83805573789906873</c:v>
                </c:pt>
                <c:pt idx="124">
                  <c:v>-0.74042812198157715</c:v>
                </c:pt>
                <c:pt idx="125">
                  <c:v>-0.64114584388446838</c:v>
                </c:pt>
                <c:pt idx="126">
                  <c:v>-0.541200899312131</c:v>
                </c:pt>
                <c:pt idx="127">
                  <c:v>-0.44159190511332552</c:v>
                </c:pt>
                <c:pt idx="128">
                  <c:v>-0.34331412143172879</c:v>
                </c:pt>
                <c:pt idx="129">
                  <c:v>-0.24734950739557471</c:v>
                </c:pt>
                <c:pt idx="130">
                  <c:v>-0.15465690970662682</c:v>
                </c:pt>
                <c:pt idx="131">
                  <c:v>-6.6162482160894043E-2</c:v>
                </c:pt>
                <c:pt idx="132">
                  <c:v>1.7249568173955288E-2</c:v>
                </c:pt>
                <c:pt idx="133">
                  <c:v>9.474581566333462E-2</c:v>
                </c:pt>
                <c:pt idx="134">
                  <c:v>0.16555194341918089</c:v>
                </c:pt>
                <c:pt idx="135">
                  <c:v>0.22896048001835323</c:v>
                </c:pt>
                <c:pt idx="136">
                  <c:v>0.28433786832322805</c:v>
                </c:pt>
                <c:pt idx="137">
                  <c:v>0.33113079577519411</c:v>
                </c:pt>
                <c:pt idx="138">
                  <c:v>0.36887172291083703</c:v>
                </c:pt>
                <c:pt idx="139">
                  <c:v>0.3971835548617082</c:v>
                </c:pt>
                <c:pt idx="140">
                  <c:v>0.41578340916160261</c:v>
                </c:pt>
                <c:pt idx="141">
                  <c:v>0.4244854422146499</c:v>
                </c:pt>
                <c:pt idx="142">
                  <c:v>0.42320270618309397</c:v>
                </c:pt>
                <c:pt idx="143">
                  <c:v>0.4119480177413456</c:v>
                </c:pt>
                <c:pt idx="144">
                  <c:v>0.39083383001600969</c:v>
                </c:pt>
                <c:pt idx="145">
                  <c:v>0.36007110899141526</c:v>
                </c:pt>
                <c:pt idx="146">
                  <c:v>0.31996722560723645</c:v>
                </c:pt>
                <c:pt idx="147">
                  <c:v>0.27092288460966651</c:v>
                </c:pt>
                <c:pt idx="148">
                  <c:v>0.21342812084204854</c:v>
                </c:pt>
                <c:pt idx="149">
                  <c:v>0.14805740297870829</c:v>
                </c:pt>
                <c:pt idx="150">
                  <c:v>7.5463893623849088E-2</c:v>
                </c:pt>
                <c:pt idx="151">
                  <c:v>-3.6270768732791225E-3</c:v>
                </c:pt>
                <c:pt idx="152">
                  <c:v>-8.8425257679468072E-2</c:v>
                </c:pt>
                <c:pt idx="153">
                  <c:v>-0.17808337340265568</c:v>
                </c:pt>
                <c:pt idx="154">
                  <c:v>-0.27170558978756548</c:v>
                </c:pt>
                <c:pt idx="155">
                  <c:v>-0.36835646459547111</c:v>
                </c:pt>
                <c:pt idx="156">
                  <c:v>-0.46707029423382368</c:v>
                </c:pt>
                <c:pt idx="157">
                  <c:v>-0.56686076274733044</c:v>
                </c:pt>
                <c:pt idx="158">
                  <c:v>-0.66673079676094937</c:v>
                </c:pt>
                <c:pt idx="159">
                  <c:v>-0.76568252790745706</c:v>
                </c:pt>
                <c:pt idx="160">
                  <c:v>-0.86272726319833304</c:v>
                </c:pt>
                <c:pt idx="161">
                  <c:v>-0.95689536371727679</c:v>
                </c:pt>
                <c:pt idx="162">
                  <c:v>-1.0472459329317338</c:v>
                </c:pt>
                <c:pt idx="163">
                  <c:v>-1.1328762178200471</c:v>
                </c:pt>
                <c:pt idx="164">
                  <c:v>-1.2129306288812152</c:v>
                </c:pt>
                <c:pt idx="165">
                  <c:v>-1.2866092889023908</c:v>
                </c:pt>
                <c:pt idx="166">
                  <c:v>-1.3531760250675662</c:v>
                </c:pt>
                <c:pt idx="167">
                  <c:v>-1.4119657245530144</c:v>
                </c:pt>
                <c:pt idx="168">
                  <c:v>-1.4623909801147723</c:v>
                </c:pt>
                <c:pt idx="169">
                  <c:v>-1.5039479592676361</c:v>
                </c:pt>
                <c:pt idx="170">
                  <c:v>-1.5362214384128245</c:v>
                </c:pt>
                <c:pt idx="171">
                  <c:v>-1.5588889516149111</c:v>
                </c:pt>
                <c:pt idx="172">
                  <c:v>-1.5717240125748639</c:v>
                </c:pt>
                <c:pt idx="173">
                  <c:v>-1.5745983776062789</c:v>
                </c:pt>
                <c:pt idx="174">
                  <c:v>-1.567483327003901</c:v>
                </c:pt>
                <c:pt idx="175">
                  <c:v>-1.5504499520014252</c:v>
                </c:pt>
                <c:pt idx="176">
                  <c:v>-1.5236684444513917</c:v>
                </c:pt>
                <c:pt idx="177">
                  <c:v>-1.5236684444513917</c:v>
                </c:pt>
                <c:pt idx="178">
                  <c:v>-1.4420261260188489</c:v>
                </c:pt>
                <c:pt idx="179">
                  <c:v>-1.3879810581947563</c:v>
                </c:pt>
                <c:pt idx="180">
                  <c:v>-1.3258111933049439</c:v>
                </c:pt>
                <c:pt idx="181">
                  <c:v>-1.2561377120887678</c:v>
                </c:pt>
                <c:pt idx="182">
                  <c:v>-1.1796567689395518</c:v>
                </c:pt>
                <c:pt idx="183">
                  <c:v>-1.0971325361599993</c:v>
                </c:pt>
                <c:pt idx="184">
                  <c:v>-1.0093895686051644</c:v>
                </c:pt>
                <c:pt idx="185">
                  <c:v>-0.91730456500288027</c:v>
                </c:pt>
                <c:pt idx="186">
                  <c:v>-0.82179760826988857</c:v>
                </c:pt>
                <c:pt idx="187">
                  <c:v>-0.72382297234746651</c:v>
                </c:pt>
                <c:pt idx="188">
                  <c:v>-0.62435958741163511</c:v>
                </c:pt>
                <c:pt idx="189">
                  <c:v>-0.52440125872645649</c:v>
                </c:pt>
                <c:pt idx="190">
                  <c:v>-0.42494673687031537</c:v>
                </c:pt>
                <c:pt idx="191">
                  <c:v>-0.32698973855030788</c:v>
                </c:pt>
                <c:pt idx="192">
                  <c:v>-0.23150901771337234</c:v>
                </c:pt>
                <c:pt idx="193">
                  <c:v>-0.13945858616037454</c:v>
                </c:pt>
                <c:pt idx="194">
                  <c:v>-5.175818137557131E-2</c:v>
                </c:pt>
                <c:pt idx="195">
                  <c:v>3.0715923186333316E-2</c:v>
                </c:pt>
                <c:pt idx="196">
                  <c:v>0.10713967353486786</c:v>
                </c:pt>
                <c:pt idx="197">
                  <c:v>0.17674946881888054</c:v>
                </c:pt>
                <c:pt idx="198">
                  <c:v>0.23884979097383763</c:v>
                </c:pt>
                <c:pt idx="199">
                  <c:v>0.29282015410839957</c:v>
                </c:pt>
                <c:pt idx="200">
                  <c:v>0.338121304194359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F-0FCD-497F-A892-9BD9DEEF6AA5}"/>
            </c:ext>
          </c:extLst>
        </c:ser>
        <c:ser>
          <c:idx val="42"/>
          <c:order val="96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función 1'!$B$53:$GT$53</c:f>
              <c:numCache>
                <c:formatCode>General</c:formatCode>
                <c:ptCount val="201"/>
                <c:pt idx="0">
                  <c:v>-0.49026082134069865</c:v>
                </c:pt>
                <c:pt idx="1">
                  <c:v>-0.39042740469387049</c:v>
                </c:pt>
                <c:pt idx="2">
                  <c:v>-0.29159149054563743</c:v>
                </c:pt>
                <c:pt idx="3">
                  <c:v>-0.1947406146793591</c:v>
                </c:pt>
                <c:pt idx="4">
                  <c:v>-0.10084247903204813</c:v>
                </c:pt>
                <c:pt idx="5">
                  <c:v>-1.0835282736495644E-2</c:v>
                </c:pt>
                <c:pt idx="6">
                  <c:v>7.4381652054336722E-2</c:v>
                </c:pt>
                <c:pt idx="7">
                  <c:v>0.15395686589699237</c:v>
                </c:pt>
                <c:pt idx="8">
                  <c:v>0.22709526955882414</c:v>
                </c:pt>
                <c:pt idx="9">
                  <c:v>0.29306608828678476</c:v>
                </c:pt>
                <c:pt idx="10">
                  <c:v>0.35121016346719786</c:v>
                </c:pt>
                <c:pt idx="11">
                  <c:v>0.40094653872073677</c:v>
                </c:pt>
                <c:pt idx="12">
                  <c:v>0.44177826462652764</c:v>
                </c:pt>
                <c:pt idx="13">
                  <c:v>0.47329736407649431</c:v>
                </c:pt>
                <c:pt idx="14">
                  <c:v>0.49518890864776149</c:v>
                </c:pt>
                <c:pt idx="15">
                  <c:v>0.50723416526335585</c:v>
                </c:pt>
                <c:pt idx="16">
                  <c:v>0.50931278170080652</c:v>
                </c:pt>
                <c:pt idx="17">
                  <c:v>0.50140398911176987</c:v>
                </c:pt>
                <c:pt idx="18">
                  <c:v>0.4835868095374965</c:v>
                </c:pt>
                <c:pt idx="19">
                  <c:v>0.45603926634671582</c:v>
                </c:pt>
                <c:pt idx="20">
                  <c:v>0.41903660548498306</c:v>
                </c:pt>
                <c:pt idx="21">
                  <c:v>0.37294854530817506</c:v>
                </c:pt>
                <c:pt idx="22">
                  <c:v>0.31823558247889144</c:v>
                </c:pt>
                <c:pt idx="23">
                  <c:v>0.25544439083602161</c:v>
                </c:pt>
                <c:pt idx="24">
                  <c:v>0.18520235921045231</c:v>
                </c:pt>
                <c:pt idx="25">
                  <c:v>0.1082113227632579</c:v>
                </c:pt>
                <c:pt idx="26">
                  <c:v>2.5240550480765511E-2</c:v>
                </c:pt>
                <c:pt idx="27">
                  <c:v>-6.2880941106868871E-2</c:v>
                </c:pt>
                <c:pt idx="28">
                  <c:v>-0.15527267118479354</c:v>
                </c:pt>
                <c:pt idx="29">
                  <c:v>-0.25101149212671625</c:v>
                </c:pt>
                <c:pt idx="30">
                  <c:v>-0.34914081328083146</c:v>
                </c:pt>
                <c:pt idx="31">
                  <c:v>-0.44868015890740814</c:v>
                </c:pt>
                <c:pt idx="32">
                  <c:v>-0.54863496476827878</c:v>
                </c:pt>
                <c:pt idx="33">
                  <c:v>-0.64800651548394683</c:v>
                </c:pt>
                <c:pt idx="34">
                  <c:v>-0.74580192336752993</c:v>
                </c:pt>
                <c:pt idx="35">
                  <c:v>-0.84104404903031849</c:v>
                </c:pt>
                <c:pt idx="36">
                  <c:v>-0.93278126463555111</c:v>
                </c:pt>
                <c:pt idx="37">
                  <c:v>-1.020096962249192</c:v>
                </c:pt>
                <c:pt idx="38">
                  <c:v>-1.1021187122834175</c:v>
                </c:pt>
                <c:pt idx="39">
                  <c:v>-1.1780269805246724</c:v>
                </c:pt>
                <c:pt idx="40">
                  <c:v>-1.2470633166486269</c:v>
                </c:pt>
                <c:pt idx="41">
                  <c:v>-1.308537932405109</c:v>
                </c:pt>
                <c:pt idx="42">
                  <c:v>-1.3618365937542869</c:v>
                </c:pt>
                <c:pt idx="43">
                  <c:v>-1.4064267580901535</c:v>
                </c:pt>
                <c:pt idx="44">
                  <c:v>-1.4418628952302146</c:v>
                </c:pt>
                <c:pt idx="45">
                  <c:v>-1.4677909390057957</c:v>
                </c:pt>
                <c:pt idx="46">
                  <c:v>-1.483951824974163</c:v>
                </c:pt>
                <c:pt idx="47">
                  <c:v>-1.4901840789047995</c:v>
                </c:pt>
                <c:pt idx="48">
                  <c:v>-1.4864254301765394</c:v>
                </c:pt>
                <c:pt idx="49">
                  <c:v>-1.4727134339650312</c:v>
                </c:pt>
                <c:pt idx="50">
                  <c:v>-1.449185096003837</c:v>
                </c:pt>
                <c:pt idx="51">
                  <c:v>-1.4160755036684312</c:v>
                </c:pt>
                <c:pt idx="52">
                  <c:v>-1.3737154770608517</c:v>
                </c:pt>
                <c:pt idx="53">
                  <c:v>-1.3225282635645998</c:v>
                </c:pt>
                <c:pt idx="54">
                  <c:v>-1.2630253088966858</c:v>
                </c:pt>
                <c:pt idx="55">
                  <c:v>-1.1958011469110905</c:v>
                </c:pt>
                <c:pt idx="56">
                  <c:v>-1.1215274592130202</c:v>
                </c:pt>
                <c:pt idx="57">
                  <c:v>-1.0409463639383363</c:v>
                </c:pt>
                <c:pt idx="58">
                  <c:v>-0.95486300075445607</c:v>
                </c:pt>
                <c:pt idx="59">
                  <c:v>-0.86413748617093467</c:v>
                </c:pt>
                <c:pt idx="60">
                  <c:v>-0.76967631953962456</c:v>
                </c:pt>
                <c:pt idx="61">
                  <c:v>-0.6724233256127945</c:v>
                </c:pt>
                <c:pt idx="62">
                  <c:v>-0.57335022415819503</c:v>
                </c:pt>
                <c:pt idx="63">
                  <c:v>-0.47344692085634893</c:v>
                </c:pt>
                <c:pt idx="64">
                  <c:v>-0.37371161649020501</c:v>
                </c:pt>
                <c:pt idx="65">
                  <c:v>-0.27514083325288313</c:v>
                </c:pt>
                <c:pt idx="66">
                  <c:v>-0.27514083325288313</c:v>
                </c:pt>
                <c:pt idx="67">
                  <c:v>-8.5410900724100347E-2</c:v>
                </c:pt>
                <c:pt idx="68">
                  <c:v>3.8525297979095097E-3</c:v>
                </c:pt>
                <c:pt idx="69">
                  <c:v>8.8178943047501457E-2</c:v>
                </c:pt>
                <c:pt idx="70">
                  <c:v>0.16672577737809041</c:v>
                </c:pt>
                <c:pt idx="71">
                  <c:v>0.23870821878517728</c:v>
                </c:pt>
                <c:pt idx="72">
                  <c:v>0.30340704250845446</c:v>
                </c:pt>
                <c:pt idx="73">
                  <c:v>0.36017579928786575</c:v>
                </c:pt>
                <c:pt idx="74">
                  <c:v>0.40844727447092827</c:v>
                </c:pt>
                <c:pt idx="75">
                  <c:v>0.44773915543404025</c:v>
                </c:pt>
                <c:pt idx="76">
                  <c:v>0.47765885069078767</c:v>
                </c:pt>
                <c:pt idx="77">
                  <c:v>0.49790741253630172</c:v>
                </c:pt>
                <c:pt idx="78">
                  <c:v>0.50828252403390639</c:v>
                </c:pt>
                <c:pt idx="79">
                  <c:v>0.50868052049907342</c:v>
                </c:pt>
                <c:pt idx="80">
                  <c:v>0.49909742528268314</c:v>
                </c:pt>
                <c:pt idx="81">
                  <c:v>0.47962898950438765</c:v>
                </c:pt>
                <c:pt idx="82">
                  <c:v>0.45046973533907447</c:v>
                </c:pt>
                <c:pt idx="83">
                  <c:v>0.41191101241559464</c:v>
                </c:pt>
                <c:pt idx="84">
                  <c:v>0.36433808674758178</c:v>
                </c:pt>
                <c:pt idx="85">
                  <c:v>0.30822629128279161</c:v>
                </c:pt>
                <c:pt idx="86">
                  <c:v>0.24413627653341469</c:v>
                </c:pt>
                <c:pt idx="87">
                  <c:v>0.17270840874148469</c:v>
                </c:pt>
                <c:pt idx="88">
                  <c:v>9.4656371551063045E-2</c:v>
                </c:pt>
                <c:pt idx="89">
                  <c:v>1.0760035117185984E-2</c:v>
                </c:pt>
                <c:pt idx="90">
                  <c:v>-7.8142336098942056E-2</c:v>
                </c:pt>
                <c:pt idx="91">
                  <c:v>-0.17116245899134652</c:v>
                </c:pt>
                <c:pt idx="92">
                  <c:v>-0.26737090724045098</c:v>
                </c:pt>
                <c:pt idx="93">
                  <c:v>-0.36580639783363694</c:v>
                </c:pt>
                <c:pt idx="94">
                  <c:v>-0.46548539588734089</c:v>
                </c:pt>
                <c:pt idx="95">
                  <c:v>-0.56541194180250798</c:v>
                </c:pt>
                <c:pt idx="96">
                  <c:v>-0.66458760256367833</c:v>
                </c:pt>
                <c:pt idx="97">
                  <c:v>-0.76202144775164116</c:v>
                </c:pt>
                <c:pt idx="98">
                  <c:v>-0.85673995059262698</c:v>
                </c:pt>
                <c:pt idx="99">
                  <c:v>-0.94779671511602004</c:v>
                </c:pt>
                <c:pt idx="100">
                  <c:v>-1.0342819322300685</c:v>
                </c:pt>
                <c:pt idx="101">
                  <c:v>-1.1153314702335808</c:v>
                </c:pt>
                <c:pt idx="102">
                  <c:v>-1.1901355089342409</c:v>
                </c:pt>
                <c:pt idx="103">
                  <c:v>-1.2579466311042811</c:v>
                </c:pt>
                <c:pt idx="104">
                  <c:v>-1.3180872904263523</c:v>
                </c:pt>
                <c:pt idx="105">
                  <c:v>-1.3699565813123686</c:v>
                </c:pt>
                <c:pt idx="106">
                  <c:v>-1.4130362429535053</c:v>
                </c:pt>
                <c:pt idx="107">
                  <c:v>-1.4468958376108865</c:v>
                </c:pt>
                <c:pt idx="108">
                  <c:v>-1.4711970514071901</c:v>
                </c:pt>
                <c:pt idx="109">
                  <c:v>-1.4856970746470761</c:v>
                </c:pt>
                <c:pt idx="110">
                  <c:v>-1.4902510278914021</c:v>
                </c:pt>
                <c:pt idx="111">
                  <c:v>-1.4848134095446879</c:v>
                </c:pt>
                <c:pt idx="112">
                  <c:v>-1.469438550492016</c:v>
                </c:pt>
                <c:pt idx="113">
                  <c:v>-1.4442800712427877</c:v>
                </c:pt>
                <c:pt idx="114">
                  <c:v>-1.4095893470053744</c:v>
                </c:pt>
                <c:pt idx="115">
                  <c:v>-1.3657129960291272</c:v>
                </c:pt>
                <c:pt idx="116">
                  <c:v>-1.3130894163094076</c:v>
                </c:pt>
                <c:pt idx="117">
                  <c:v>-1.2522444052597319</c:v>
                </c:pt>
                <c:pt idx="118">
                  <c:v>-1.1837859061178211</c:v>
                </c:pt>
                <c:pt idx="119">
                  <c:v>-1.1083979335777319</c:v>
                </c:pt>
                <c:pt idx="120">
                  <c:v>-1.0268337393411335</c:v>
                </c:pt>
                <c:pt idx="121">
                  <c:v>-0.93990828587530006</c:v>
                </c:pt>
                <c:pt idx="122">
                  <c:v>-0.84849010357752741</c:v>
                </c:pt>
                <c:pt idx="123">
                  <c:v>-0.75349261270649959</c:v>
                </c:pt>
                <c:pt idx="124">
                  <c:v>-0.655864996789008</c:v>
                </c:pt>
                <c:pt idx="125">
                  <c:v>-0.55658271869189935</c:v>
                </c:pt>
                <c:pt idx="126">
                  <c:v>-0.45663777411956197</c:v>
                </c:pt>
                <c:pt idx="127">
                  <c:v>-0.35702877992075643</c:v>
                </c:pt>
                <c:pt idx="128">
                  <c:v>-0.2587509962391597</c:v>
                </c:pt>
                <c:pt idx="129">
                  <c:v>-0.16278638220300562</c:v>
                </c:pt>
                <c:pt idx="130">
                  <c:v>-7.0093784514057733E-2</c:v>
                </c:pt>
                <c:pt idx="131">
                  <c:v>1.8400643031675046E-2</c:v>
                </c:pt>
                <c:pt idx="132">
                  <c:v>0.10181269336652438</c:v>
                </c:pt>
                <c:pt idx="133">
                  <c:v>0.17930894085590371</c:v>
                </c:pt>
                <c:pt idx="134">
                  <c:v>0.25011506861174998</c:v>
                </c:pt>
                <c:pt idx="135">
                  <c:v>0.31352360521092232</c:v>
                </c:pt>
                <c:pt idx="136">
                  <c:v>0.36890099351579714</c:v>
                </c:pt>
                <c:pt idx="137">
                  <c:v>0.4156939209677632</c:v>
                </c:pt>
                <c:pt idx="138">
                  <c:v>0.45343484810340612</c:v>
                </c:pt>
                <c:pt idx="139">
                  <c:v>0.48174668005427729</c:v>
                </c:pt>
                <c:pt idx="140">
                  <c:v>0.50034653435417176</c:v>
                </c:pt>
                <c:pt idx="141">
                  <c:v>0.50904856740721893</c:v>
                </c:pt>
                <c:pt idx="142">
                  <c:v>0.507765831375663</c:v>
                </c:pt>
                <c:pt idx="143">
                  <c:v>0.49651114293391468</c:v>
                </c:pt>
                <c:pt idx="144">
                  <c:v>0.47539695520857878</c:v>
                </c:pt>
                <c:pt idx="145">
                  <c:v>0.44463423418398434</c:v>
                </c:pt>
                <c:pt idx="146">
                  <c:v>0.40453035079980554</c:v>
                </c:pt>
                <c:pt idx="147">
                  <c:v>0.3554860098022356</c:v>
                </c:pt>
                <c:pt idx="148">
                  <c:v>0.29799124603461763</c:v>
                </c:pt>
                <c:pt idx="149">
                  <c:v>0.23262052817127737</c:v>
                </c:pt>
                <c:pt idx="150">
                  <c:v>0.16002701881641818</c:v>
                </c:pt>
                <c:pt idx="151">
                  <c:v>8.0936048319289966E-2</c:v>
                </c:pt>
                <c:pt idx="152">
                  <c:v>-3.8621324868989837E-3</c:v>
                </c:pt>
                <c:pt idx="153">
                  <c:v>-9.3520248210086587E-2</c:v>
                </c:pt>
                <c:pt idx="154">
                  <c:v>-0.18714246459499639</c:v>
                </c:pt>
                <c:pt idx="155">
                  <c:v>-0.28379333940290208</c:v>
                </c:pt>
                <c:pt idx="156">
                  <c:v>-0.38250716904125459</c:v>
                </c:pt>
                <c:pt idx="157">
                  <c:v>-0.48229763755476129</c:v>
                </c:pt>
                <c:pt idx="158">
                  <c:v>-0.58216767156838034</c:v>
                </c:pt>
                <c:pt idx="159">
                  <c:v>-0.68111940271488802</c:v>
                </c:pt>
                <c:pt idx="160">
                  <c:v>-0.77816413800576401</c:v>
                </c:pt>
                <c:pt idx="161">
                  <c:v>-0.87233223852470776</c:v>
                </c:pt>
                <c:pt idx="162">
                  <c:v>-0.96268280773916481</c:v>
                </c:pt>
                <c:pt idx="163">
                  <c:v>-1.048313092627478</c:v>
                </c:pt>
                <c:pt idx="164">
                  <c:v>-1.128367503688646</c:v>
                </c:pt>
                <c:pt idx="165">
                  <c:v>-1.2020461637098216</c:v>
                </c:pt>
                <c:pt idx="166">
                  <c:v>-1.268612899874997</c:v>
                </c:pt>
                <c:pt idx="167">
                  <c:v>-1.3274025993604455</c:v>
                </c:pt>
                <c:pt idx="168">
                  <c:v>-1.3778278549222032</c:v>
                </c:pt>
                <c:pt idx="169">
                  <c:v>-1.419384834075067</c:v>
                </c:pt>
                <c:pt idx="170">
                  <c:v>-1.4516583132202554</c:v>
                </c:pt>
                <c:pt idx="171">
                  <c:v>-1.474325826422342</c:v>
                </c:pt>
                <c:pt idx="172">
                  <c:v>-1.4871608873822948</c:v>
                </c:pt>
                <c:pt idx="173">
                  <c:v>-1.4900352524137097</c:v>
                </c:pt>
                <c:pt idx="174">
                  <c:v>-1.4829202018113319</c:v>
                </c:pt>
                <c:pt idx="175">
                  <c:v>-1.4658868268088563</c:v>
                </c:pt>
                <c:pt idx="176">
                  <c:v>-1.4391053192588226</c:v>
                </c:pt>
                <c:pt idx="177">
                  <c:v>-1.4391053192588226</c:v>
                </c:pt>
                <c:pt idx="178">
                  <c:v>-1.35746300082628</c:v>
                </c:pt>
                <c:pt idx="179">
                  <c:v>-1.3034179330021871</c:v>
                </c:pt>
                <c:pt idx="180">
                  <c:v>-1.2412480681123748</c:v>
                </c:pt>
                <c:pt idx="181">
                  <c:v>-1.1715745868961986</c:v>
                </c:pt>
                <c:pt idx="182">
                  <c:v>-1.0950936437469827</c:v>
                </c:pt>
                <c:pt idx="183">
                  <c:v>-1.0125694109674301</c:v>
                </c:pt>
                <c:pt idx="184">
                  <c:v>-0.92482644341259546</c:v>
                </c:pt>
                <c:pt idx="185">
                  <c:v>-0.83274143981031123</c:v>
                </c:pt>
                <c:pt idx="186">
                  <c:v>-0.73723448307731954</c:v>
                </c:pt>
                <c:pt idx="187">
                  <c:v>-0.63925984715489748</c:v>
                </c:pt>
                <c:pt idx="188">
                  <c:v>-0.53979646221906608</c:v>
                </c:pt>
                <c:pt idx="189">
                  <c:v>-0.43983813353388745</c:v>
                </c:pt>
                <c:pt idx="190">
                  <c:v>-0.34038361167774633</c:v>
                </c:pt>
                <c:pt idx="191">
                  <c:v>-0.24242661335773882</c:v>
                </c:pt>
                <c:pt idx="192">
                  <c:v>-0.14694589252080326</c:v>
                </c:pt>
                <c:pt idx="193">
                  <c:v>-5.4895460967805454E-2</c:v>
                </c:pt>
                <c:pt idx="194">
                  <c:v>3.2804943816997778E-2</c:v>
                </c:pt>
                <c:pt idx="195">
                  <c:v>0.1152790483789024</c:v>
                </c:pt>
                <c:pt idx="196">
                  <c:v>0.19170279872743695</c:v>
                </c:pt>
                <c:pt idx="197">
                  <c:v>0.26131259401144963</c:v>
                </c:pt>
                <c:pt idx="198">
                  <c:v>0.32341291616640672</c:v>
                </c:pt>
                <c:pt idx="199">
                  <c:v>0.37738327930096865</c:v>
                </c:pt>
                <c:pt idx="200">
                  <c:v>0.422684429386929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0-0FCD-497F-A892-9BD9DEEF6AA5}"/>
            </c:ext>
          </c:extLst>
        </c:ser>
        <c:ser>
          <c:idx val="43"/>
          <c:order val="97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función 1'!$B$54:$GT$54</c:f>
              <c:numCache>
                <c:formatCode>General</c:formatCode>
                <c:ptCount val="201"/>
                <c:pt idx="0">
                  <c:v>-0.40079917207997462</c:v>
                </c:pt>
                <c:pt idx="1">
                  <c:v>-0.30096575543314646</c:v>
                </c:pt>
                <c:pt idx="2">
                  <c:v>-0.2021298412849134</c:v>
                </c:pt>
                <c:pt idx="3">
                  <c:v>-0.10527896541863507</c:v>
                </c:pt>
                <c:pt idx="4">
                  <c:v>-1.1380829771324097E-2</c:v>
                </c:pt>
                <c:pt idx="5">
                  <c:v>7.8626366524228386E-2</c:v>
                </c:pt>
                <c:pt idx="6">
                  <c:v>0.16384330131506075</c:v>
                </c:pt>
                <c:pt idx="7">
                  <c:v>0.2434185151577164</c:v>
                </c:pt>
                <c:pt idx="8">
                  <c:v>0.31655691881954817</c:v>
                </c:pt>
                <c:pt idx="9">
                  <c:v>0.38252773754750879</c:v>
                </c:pt>
                <c:pt idx="10">
                  <c:v>0.44067181272792189</c:v>
                </c:pt>
                <c:pt idx="11">
                  <c:v>0.4904081879814608</c:v>
                </c:pt>
                <c:pt idx="12">
                  <c:v>0.53123991388725167</c:v>
                </c:pt>
                <c:pt idx="13">
                  <c:v>0.56275901333721834</c:v>
                </c:pt>
                <c:pt idx="14">
                  <c:v>0.58465055790848552</c:v>
                </c:pt>
                <c:pt idx="15">
                  <c:v>0.59669581452407983</c:v>
                </c:pt>
                <c:pt idx="16">
                  <c:v>0.59877443096153049</c:v>
                </c:pt>
                <c:pt idx="17">
                  <c:v>0.59086563837249395</c:v>
                </c:pt>
                <c:pt idx="18">
                  <c:v>0.57304845879822053</c:v>
                </c:pt>
                <c:pt idx="19">
                  <c:v>0.54550091560743985</c:v>
                </c:pt>
                <c:pt idx="20">
                  <c:v>0.50849825474570709</c:v>
                </c:pt>
                <c:pt idx="21">
                  <c:v>0.46241019456889909</c:v>
                </c:pt>
                <c:pt idx="22">
                  <c:v>0.40769723173961547</c:v>
                </c:pt>
                <c:pt idx="23">
                  <c:v>0.34490604009674564</c:v>
                </c:pt>
                <c:pt idx="24">
                  <c:v>0.27466400847117634</c:v>
                </c:pt>
                <c:pt idx="25">
                  <c:v>0.19767297202398193</c:v>
                </c:pt>
                <c:pt idx="26">
                  <c:v>0.11470219974148954</c:v>
                </c:pt>
                <c:pt idx="27">
                  <c:v>2.6580708153855159E-2</c:v>
                </c:pt>
                <c:pt idx="28">
                  <c:v>-6.5811021924069513E-2</c:v>
                </c:pt>
                <c:pt idx="29">
                  <c:v>-0.16154984286599219</c:v>
                </c:pt>
                <c:pt idx="30">
                  <c:v>-0.25967916402010738</c:v>
                </c:pt>
                <c:pt idx="31">
                  <c:v>-0.35921850964668411</c:v>
                </c:pt>
                <c:pt idx="32">
                  <c:v>-0.45917331550755469</c:v>
                </c:pt>
                <c:pt idx="33">
                  <c:v>-0.55854486622322286</c:v>
                </c:pt>
                <c:pt idx="34">
                  <c:v>-0.65634027410680584</c:v>
                </c:pt>
                <c:pt idx="35">
                  <c:v>-0.75158239976959451</c:v>
                </c:pt>
                <c:pt idx="36">
                  <c:v>-0.84331961537482703</c:v>
                </c:pt>
                <c:pt idx="37">
                  <c:v>-0.93063531298846802</c:v>
                </c:pt>
                <c:pt idx="38">
                  <c:v>-1.0126570630226936</c:v>
                </c:pt>
                <c:pt idx="39">
                  <c:v>-1.0885653312639483</c:v>
                </c:pt>
                <c:pt idx="40">
                  <c:v>-1.1576016673879028</c:v>
                </c:pt>
                <c:pt idx="41">
                  <c:v>-1.2190762831443849</c:v>
                </c:pt>
                <c:pt idx="42">
                  <c:v>-1.2723749444935628</c:v>
                </c:pt>
                <c:pt idx="43">
                  <c:v>-1.3169651088294296</c:v>
                </c:pt>
                <c:pt idx="44">
                  <c:v>-1.3524012459694905</c:v>
                </c:pt>
                <c:pt idx="45">
                  <c:v>-1.3783292897450716</c:v>
                </c:pt>
                <c:pt idx="46">
                  <c:v>-1.3944901757134391</c:v>
                </c:pt>
                <c:pt idx="47">
                  <c:v>-1.4007224296440755</c:v>
                </c:pt>
                <c:pt idx="48">
                  <c:v>-1.3969637809158153</c:v>
                </c:pt>
                <c:pt idx="49">
                  <c:v>-1.3832517847043071</c:v>
                </c:pt>
                <c:pt idx="50">
                  <c:v>-1.359723446743113</c:v>
                </c:pt>
                <c:pt idx="51">
                  <c:v>-1.3266138544077071</c:v>
                </c:pt>
                <c:pt idx="52">
                  <c:v>-1.2842538278001276</c:v>
                </c:pt>
                <c:pt idx="53">
                  <c:v>-1.2330666143038758</c:v>
                </c:pt>
                <c:pt idx="54">
                  <c:v>-1.1735636596359618</c:v>
                </c:pt>
                <c:pt idx="55">
                  <c:v>-1.1063394976503664</c:v>
                </c:pt>
                <c:pt idx="56">
                  <c:v>-1.0320658099522961</c:v>
                </c:pt>
                <c:pt idx="57">
                  <c:v>-0.9514847146776122</c:v>
                </c:pt>
                <c:pt idx="58">
                  <c:v>-0.86540135149373199</c:v>
                </c:pt>
                <c:pt idx="59">
                  <c:v>-0.77467583691021069</c:v>
                </c:pt>
                <c:pt idx="60">
                  <c:v>-0.68021467027890048</c:v>
                </c:pt>
                <c:pt idx="61">
                  <c:v>-0.58296167635207052</c:v>
                </c:pt>
                <c:pt idx="62">
                  <c:v>-0.483888574897471</c:v>
                </c:pt>
                <c:pt idx="63">
                  <c:v>-0.3839852715956249</c:v>
                </c:pt>
                <c:pt idx="64">
                  <c:v>-0.28424996722948098</c:v>
                </c:pt>
                <c:pt idx="65">
                  <c:v>-0.1856791839921591</c:v>
                </c:pt>
                <c:pt idx="66">
                  <c:v>-0.1856791839921591</c:v>
                </c:pt>
                <c:pt idx="67">
                  <c:v>4.0507485366236828E-3</c:v>
                </c:pt>
                <c:pt idx="68">
                  <c:v>9.331417905863354E-2</c:v>
                </c:pt>
                <c:pt idx="69">
                  <c:v>0.17764059230822549</c:v>
                </c:pt>
                <c:pt idx="70">
                  <c:v>0.25618742663881444</c:v>
                </c:pt>
                <c:pt idx="71">
                  <c:v>0.32816986804590131</c:v>
                </c:pt>
                <c:pt idx="72">
                  <c:v>0.39286869176917849</c:v>
                </c:pt>
                <c:pt idx="73">
                  <c:v>0.44963744854858978</c:v>
                </c:pt>
                <c:pt idx="74">
                  <c:v>0.4979089237316523</c:v>
                </c:pt>
                <c:pt idx="75">
                  <c:v>0.53720080469476428</c:v>
                </c:pt>
                <c:pt idx="76">
                  <c:v>0.5671204999515117</c:v>
                </c:pt>
                <c:pt idx="77">
                  <c:v>0.58736906179702575</c:v>
                </c:pt>
                <c:pt idx="78">
                  <c:v>0.59774417329463037</c:v>
                </c:pt>
                <c:pt idx="79">
                  <c:v>0.59814216975979739</c:v>
                </c:pt>
                <c:pt idx="80">
                  <c:v>0.58855907454340717</c:v>
                </c:pt>
                <c:pt idx="81">
                  <c:v>0.56909063876511168</c:v>
                </c:pt>
                <c:pt idx="82">
                  <c:v>0.5399313845997985</c:v>
                </c:pt>
                <c:pt idx="83">
                  <c:v>0.50137266167631866</c:v>
                </c:pt>
                <c:pt idx="84">
                  <c:v>0.45379973600830581</c:v>
                </c:pt>
                <c:pt idx="85">
                  <c:v>0.39768794054351564</c:v>
                </c:pt>
                <c:pt idx="86">
                  <c:v>0.33359792579413872</c:v>
                </c:pt>
                <c:pt idx="87">
                  <c:v>0.26217005800220872</c:v>
                </c:pt>
                <c:pt idx="88">
                  <c:v>0.18411802081178708</c:v>
                </c:pt>
                <c:pt idx="89">
                  <c:v>0.10022168437791001</c:v>
                </c:pt>
                <c:pt idx="90">
                  <c:v>1.1319313161781974E-2</c:v>
                </c:pt>
                <c:pt idx="91">
                  <c:v>-8.1700809730622492E-2</c:v>
                </c:pt>
                <c:pt idx="92">
                  <c:v>-0.17790925797972698</c:v>
                </c:pt>
                <c:pt idx="93">
                  <c:v>-0.27634474857291291</c:v>
                </c:pt>
                <c:pt idx="94">
                  <c:v>-0.37602374662661686</c:v>
                </c:pt>
                <c:pt idx="95">
                  <c:v>-0.47595029254178389</c:v>
                </c:pt>
                <c:pt idx="96">
                  <c:v>-0.57512595330295424</c:v>
                </c:pt>
                <c:pt idx="97">
                  <c:v>-0.67255979849091707</c:v>
                </c:pt>
                <c:pt idx="98">
                  <c:v>-0.767278301331903</c:v>
                </c:pt>
                <c:pt idx="99">
                  <c:v>-0.85833506585529595</c:v>
                </c:pt>
                <c:pt idx="100">
                  <c:v>-0.94482028296934439</c:v>
                </c:pt>
                <c:pt idx="101">
                  <c:v>-1.0258698209728567</c:v>
                </c:pt>
                <c:pt idx="102">
                  <c:v>-1.1006738596735168</c:v>
                </c:pt>
                <c:pt idx="103">
                  <c:v>-1.168484981843557</c:v>
                </c:pt>
                <c:pt idx="104">
                  <c:v>-1.2286256411656282</c:v>
                </c:pt>
                <c:pt idx="105">
                  <c:v>-1.2804949320516448</c:v>
                </c:pt>
                <c:pt idx="106">
                  <c:v>-1.3235745936927812</c:v>
                </c:pt>
                <c:pt idx="107">
                  <c:v>-1.3574341883501626</c:v>
                </c:pt>
                <c:pt idx="108">
                  <c:v>-1.3817354021464663</c:v>
                </c:pt>
                <c:pt idx="109">
                  <c:v>-1.396235425386352</c:v>
                </c:pt>
                <c:pt idx="110">
                  <c:v>-1.400789378630678</c:v>
                </c:pt>
                <c:pt idx="111">
                  <c:v>-1.3953517602839638</c:v>
                </c:pt>
                <c:pt idx="112">
                  <c:v>-1.3799769012312919</c:v>
                </c:pt>
                <c:pt idx="113">
                  <c:v>-1.3548184219820636</c:v>
                </c:pt>
                <c:pt idx="114">
                  <c:v>-1.3201276977446503</c:v>
                </c:pt>
                <c:pt idx="115">
                  <c:v>-1.2762513467684031</c:v>
                </c:pt>
                <c:pt idx="116">
                  <c:v>-1.2236277670486835</c:v>
                </c:pt>
                <c:pt idx="117">
                  <c:v>-1.1627827559990078</c:v>
                </c:pt>
                <c:pt idx="118">
                  <c:v>-1.094324256857097</c:v>
                </c:pt>
                <c:pt idx="119">
                  <c:v>-1.0189362843170078</c:v>
                </c:pt>
                <c:pt idx="120">
                  <c:v>-0.93737209008040956</c:v>
                </c:pt>
                <c:pt idx="121">
                  <c:v>-0.85044663661457609</c:v>
                </c:pt>
                <c:pt idx="122">
                  <c:v>-0.75902845431680332</c:v>
                </c:pt>
                <c:pt idx="123">
                  <c:v>-0.6640309634457755</c:v>
                </c:pt>
                <c:pt idx="124">
                  <c:v>-0.56640334752828403</c:v>
                </c:pt>
                <c:pt idx="125">
                  <c:v>-0.46712106943117532</c:v>
                </c:pt>
                <c:pt idx="126">
                  <c:v>-0.36717612485883794</c:v>
                </c:pt>
                <c:pt idx="127">
                  <c:v>-0.2675671306600324</c:v>
                </c:pt>
                <c:pt idx="128">
                  <c:v>-0.16928934697843567</c:v>
                </c:pt>
                <c:pt idx="129">
                  <c:v>-7.332473294228159E-2</c:v>
                </c:pt>
                <c:pt idx="130">
                  <c:v>1.9367864746666297E-2</c:v>
                </c:pt>
                <c:pt idx="131">
                  <c:v>0.10786229229239908</c:v>
                </c:pt>
                <c:pt idx="132">
                  <c:v>0.19127434262724841</c:v>
                </c:pt>
                <c:pt idx="133">
                  <c:v>0.26877059011662774</c:v>
                </c:pt>
                <c:pt idx="134">
                  <c:v>0.33957671787247401</c:v>
                </c:pt>
                <c:pt idx="135">
                  <c:v>0.40298525447164635</c:v>
                </c:pt>
                <c:pt idx="136">
                  <c:v>0.45836264277652117</c:v>
                </c:pt>
                <c:pt idx="137">
                  <c:v>0.50515557022848723</c:v>
                </c:pt>
                <c:pt idx="138">
                  <c:v>0.54289649736413015</c:v>
                </c:pt>
                <c:pt idx="139">
                  <c:v>0.57120832931500132</c:v>
                </c:pt>
                <c:pt idx="140">
                  <c:v>0.58980818361489573</c:v>
                </c:pt>
                <c:pt idx="141">
                  <c:v>0.59851021666794302</c:v>
                </c:pt>
                <c:pt idx="142">
                  <c:v>0.59722748063638709</c:v>
                </c:pt>
                <c:pt idx="143">
                  <c:v>0.58597279219463871</c:v>
                </c:pt>
                <c:pt idx="144">
                  <c:v>0.56485860446930281</c:v>
                </c:pt>
                <c:pt idx="145">
                  <c:v>0.53409588344470837</c:v>
                </c:pt>
                <c:pt idx="146">
                  <c:v>0.49399200006052957</c:v>
                </c:pt>
                <c:pt idx="147">
                  <c:v>0.44494765906295963</c:v>
                </c:pt>
                <c:pt idx="148">
                  <c:v>0.38745289529534166</c:v>
                </c:pt>
                <c:pt idx="149">
                  <c:v>0.3220821774320014</c:v>
                </c:pt>
                <c:pt idx="150">
                  <c:v>0.24948866807714221</c:v>
                </c:pt>
                <c:pt idx="151">
                  <c:v>0.170397697580014</c:v>
                </c:pt>
                <c:pt idx="152">
                  <c:v>8.5599516773825046E-2</c:v>
                </c:pt>
                <c:pt idx="153">
                  <c:v>-4.0585989493625574E-3</c:v>
                </c:pt>
                <c:pt idx="154">
                  <c:v>-9.7680815334272364E-2</c:v>
                </c:pt>
                <c:pt idx="155">
                  <c:v>-0.19433169014217802</c:v>
                </c:pt>
                <c:pt idx="156">
                  <c:v>-0.29304551978053056</c:v>
                </c:pt>
                <c:pt idx="157">
                  <c:v>-0.39283598829403726</c:v>
                </c:pt>
                <c:pt idx="158">
                  <c:v>-0.49270602230765626</c:v>
                </c:pt>
                <c:pt idx="159">
                  <c:v>-0.59165775345416405</c:v>
                </c:pt>
                <c:pt idx="160">
                  <c:v>-0.68870248874503992</c:v>
                </c:pt>
                <c:pt idx="161">
                  <c:v>-0.78287058926398378</c:v>
                </c:pt>
                <c:pt idx="162">
                  <c:v>-0.87322115847844084</c:v>
                </c:pt>
                <c:pt idx="163">
                  <c:v>-0.95885144336675399</c:v>
                </c:pt>
                <c:pt idx="164">
                  <c:v>-1.0389058544279219</c:v>
                </c:pt>
                <c:pt idx="165">
                  <c:v>-1.1125845144490976</c:v>
                </c:pt>
                <c:pt idx="166">
                  <c:v>-1.1791512506142729</c:v>
                </c:pt>
                <c:pt idx="167">
                  <c:v>-1.2379409500997214</c:v>
                </c:pt>
                <c:pt idx="168">
                  <c:v>-1.2883662056614793</c:v>
                </c:pt>
                <c:pt idx="169">
                  <c:v>-1.3299231848143429</c:v>
                </c:pt>
                <c:pt idx="170">
                  <c:v>-1.3621966639595313</c:v>
                </c:pt>
                <c:pt idx="171">
                  <c:v>-1.3848641771616181</c:v>
                </c:pt>
                <c:pt idx="172">
                  <c:v>-1.3976992381215707</c:v>
                </c:pt>
                <c:pt idx="173">
                  <c:v>-1.4005736031529858</c:v>
                </c:pt>
                <c:pt idx="174">
                  <c:v>-1.3934585525506078</c:v>
                </c:pt>
                <c:pt idx="175">
                  <c:v>-1.3764251775481322</c:v>
                </c:pt>
                <c:pt idx="176">
                  <c:v>-1.3496436699980987</c:v>
                </c:pt>
                <c:pt idx="177">
                  <c:v>-1.3496436699980987</c:v>
                </c:pt>
                <c:pt idx="178">
                  <c:v>-1.2680013515655559</c:v>
                </c:pt>
                <c:pt idx="179">
                  <c:v>-1.2139562837414632</c:v>
                </c:pt>
                <c:pt idx="180">
                  <c:v>-1.1517864188516507</c:v>
                </c:pt>
                <c:pt idx="181">
                  <c:v>-1.0821129376354746</c:v>
                </c:pt>
                <c:pt idx="182">
                  <c:v>-1.0056319944862588</c:v>
                </c:pt>
                <c:pt idx="183">
                  <c:v>-0.92310776170670616</c:v>
                </c:pt>
                <c:pt idx="184">
                  <c:v>-0.83536479415187137</c:v>
                </c:pt>
                <c:pt idx="185">
                  <c:v>-0.74327979054958715</c:v>
                </c:pt>
                <c:pt idx="186">
                  <c:v>-0.64777283381659556</c:v>
                </c:pt>
                <c:pt idx="187">
                  <c:v>-0.54979819789417339</c:v>
                </c:pt>
                <c:pt idx="188">
                  <c:v>-0.45033481295834205</c:v>
                </c:pt>
                <c:pt idx="189">
                  <c:v>-0.35037648427316337</c:v>
                </c:pt>
                <c:pt idx="190">
                  <c:v>-0.25092196241702225</c:v>
                </c:pt>
                <c:pt idx="191">
                  <c:v>-0.15296496409701479</c:v>
                </c:pt>
                <c:pt idx="192">
                  <c:v>-5.7484243260079226E-2</c:v>
                </c:pt>
                <c:pt idx="193">
                  <c:v>3.4566188292918576E-2</c:v>
                </c:pt>
                <c:pt idx="194">
                  <c:v>0.12226659307772181</c:v>
                </c:pt>
                <c:pt idx="195">
                  <c:v>0.20474069763962643</c:v>
                </c:pt>
                <c:pt idx="196">
                  <c:v>0.28116444798816098</c:v>
                </c:pt>
                <c:pt idx="197">
                  <c:v>0.35077424327217366</c:v>
                </c:pt>
                <c:pt idx="198">
                  <c:v>0.41287456542713075</c:v>
                </c:pt>
                <c:pt idx="199">
                  <c:v>0.46684492856169268</c:v>
                </c:pt>
                <c:pt idx="200">
                  <c:v>0.512146078647653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1-0FCD-497F-A892-9BD9DEEF6AA5}"/>
            </c:ext>
          </c:extLst>
        </c:ser>
        <c:ser>
          <c:idx val="44"/>
          <c:order val="98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función 1'!$B$55:$GT$55</c:f>
              <c:numCache>
                <c:formatCode>General</c:formatCode>
                <c:ptCount val="201"/>
                <c:pt idx="0">
                  <c:v>-0.30733286997841935</c:v>
                </c:pt>
                <c:pt idx="1">
                  <c:v>-0.2074994533315912</c:v>
                </c:pt>
                <c:pt idx="2">
                  <c:v>-0.10866353918335814</c:v>
                </c:pt>
                <c:pt idx="3">
                  <c:v>-1.1812663317079808E-2</c:v>
                </c:pt>
                <c:pt idx="4">
                  <c:v>8.2085472330231168E-2</c:v>
                </c:pt>
                <c:pt idx="5">
                  <c:v>0.17209266862578365</c:v>
                </c:pt>
                <c:pt idx="6">
                  <c:v>0.25730960341661602</c:v>
                </c:pt>
                <c:pt idx="7">
                  <c:v>0.33688481725927166</c:v>
                </c:pt>
                <c:pt idx="8">
                  <c:v>0.41002322092110344</c:v>
                </c:pt>
                <c:pt idx="9">
                  <c:v>0.47599403964906406</c:v>
                </c:pt>
                <c:pt idx="10">
                  <c:v>0.53413811482947715</c:v>
                </c:pt>
                <c:pt idx="11">
                  <c:v>0.58387449008301606</c:v>
                </c:pt>
                <c:pt idx="12">
                  <c:v>0.62470621598880693</c:v>
                </c:pt>
                <c:pt idx="13">
                  <c:v>0.6562253154387736</c:v>
                </c:pt>
                <c:pt idx="14">
                  <c:v>0.67811686001004079</c:v>
                </c:pt>
                <c:pt idx="15">
                  <c:v>0.69016211662563509</c:v>
                </c:pt>
                <c:pt idx="16">
                  <c:v>0.69224073306308576</c:v>
                </c:pt>
                <c:pt idx="17">
                  <c:v>0.68433194047404922</c:v>
                </c:pt>
                <c:pt idx="18">
                  <c:v>0.66651476089977579</c:v>
                </c:pt>
                <c:pt idx="19">
                  <c:v>0.63896721770899512</c:v>
                </c:pt>
                <c:pt idx="20">
                  <c:v>0.60196455684726236</c:v>
                </c:pt>
                <c:pt idx="21">
                  <c:v>0.55587649667045436</c:v>
                </c:pt>
                <c:pt idx="22">
                  <c:v>0.50116353384117074</c:v>
                </c:pt>
                <c:pt idx="23">
                  <c:v>0.4383723421983009</c:v>
                </c:pt>
                <c:pt idx="24">
                  <c:v>0.3681303105727316</c:v>
                </c:pt>
                <c:pt idx="25">
                  <c:v>0.2911392741255372</c:v>
                </c:pt>
                <c:pt idx="26">
                  <c:v>0.20816850184304481</c:v>
                </c:pt>
                <c:pt idx="27">
                  <c:v>0.12004701025541042</c:v>
                </c:pt>
                <c:pt idx="28">
                  <c:v>2.7655280177485753E-2</c:v>
                </c:pt>
                <c:pt idx="29">
                  <c:v>-6.8083540764436928E-2</c:v>
                </c:pt>
                <c:pt idx="30">
                  <c:v>-0.16621286191855214</c:v>
                </c:pt>
                <c:pt idx="31">
                  <c:v>-0.26575220754512885</c:v>
                </c:pt>
                <c:pt idx="32">
                  <c:v>-0.36570701340599943</c:v>
                </c:pt>
                <c:pt idx="33">
                  <c:v>-0.46507856412166759</c:v>
                </c:pt>
                <c:pt idx="34">
                  <c:v>-0.56287397200525058</c:v>
                </c:pt>
                <c:pt idx="35">
                  <c:v>-0.65811609766803914</c:v>
                </c:pt>
                <c:pt idx="36">
                  <c:v>-0.74985331327327187</c:v>
                </c:pt>
                <c:pt idx="37">
                  <c:v>-0.83716901088691276</c:v>
                </c:pt>
                <c:pt idx="38">
                  <c:v>-0.91919076092113827</c:v>
                </c:pt>
                <c:pt idx="39">
                  <c:v>-0.99509902916239312</c:v>
                </c:pt>
                <c:pt idx="40">
                  <c:v>-1.0641353652863477</c:v>
                </c:pt>
                <c:pt idx="41">
                  <c:v>-1.1256099810428295</c:v>
                </c:pt>
                <c:pt idx="42">
                  <c:v>-1.1789086423920074</c:v>
                </c:pt>
                <c:pt idx="43">
                  <c:v>-1.2234988067278743</c:v>
                </c:pt>
                <c:pt idx="44">
                  <c:v>-1.2589349438679354</c:v>
                </c:pt>
                <c:pt idx="45">
                  <c:v>-1.2848629876435163</c:v>
                </c:pt>
                <c:pt idx="46">
                  <c:v>-1.3010238736118838</c:v>
                </c:pt>
                <c:pt idx="47">
                  <c:v>-1.3072561275425203</c:v>
                </c:pt>
                <c:pt idx="48">
                  <c:v>-1.3034974788142599</c:v>
                </c:pt>
                <c:pt idx="49">
                  <c:v>-1.2897854826027517</c:v>
                </c:pt>
                <c:pt idx="50">
                  <c:v>-1.2662571446415578</c:v>
                </c:pt>
                <c:pt idx="51">
                  <c:v>-1.2331475523061517</c:v>
                </c:pt>
                <c:pt idx="52">
                  <c:v>-1.1907875256985725</c:v>
                </c:pt>
                <c:pt idx="53">
                  <c:v>-1.1396003122023206</c:v>
                </c:pt>
                <c:pt idx="54">
                  <c:v>-1.0800973575344064</c:v>
                </c:pt>
                <c:pt idx="55">
                  <c:v>-1.0128731955488113</c:v>
                </c:pt>
                <c:pt idx="56">
                  <c:v>-0.93859950785074098</c:v>
                </c:pt>
                <c:pt idx="57">
                  <c:v>-0.85801841257605693</c:v>
                </c:pt>
                <c:pt idx="58">
                  <c:v>-0.77193504939217672</c:v>
                </c:pt>
                <c:pt idx="59">
                  <c:v>-0.68120953480865531</c:v>
                </c:pt>
                <c:pt idx="60">
                  <c:v>-0.58674836817734521</c:v>
                </c:pt>
                <c:pt idx="61">
                  <c:v>-0.48949537425051526</c:v>
                </c:pt>
                <c:pt idx="62">
                  <c:v>-0.39042227279591574</c:v>
                </c:pt>
                <c:pt idx="63">
                  <c:v>-0.29051896949406963</c:v>
                </c:pt>
                <c:pt idx="64">
                  <c:v>-0.19078366512792572</c:v>
                </c:pt>
                <c:pt idx="65">
                  <c:v>-9.2212881890603837E-2</c:v>
                </c:pt>
                <c:pt idx="66">
                  <c:v>-9.2212881890603837E-2</c:v>
                </c:pt>
                <c:pt idx="67">
                  <c:v>9.7517050638178948E-2</c:v>
                </c:pt>
                <c:pt idx="68">
                  <c:v>0.1867804811601888</c:v>
                </c:pt>
                <c:pt idx="69">
                  <c:v>0.27110689440978075</c:v>
                </c:pt>
                <c:pt idx="70">
                  <c:v>0.34965372874036971</c:v>
                </c:pt>
                <c:pt idx="71">
                  <c:v>0.42163617014745658</c:v>
                </c:pt>
                <c:pt idx="72">
                  <c:v>0.48633499387073376</c:v>
                </c:pt>
                <c:pt idx="73">
                  <c:v>0.54310375065014505</c:v>
                </c:pt>
                <c:pt idx="74">
                  <c:v>0.59137522583320756</c:v>
                </c:pt>
                <c:pt idx="75">
                  <c:v>0.63066710679631954</c:v>
                </c:pt>
                <c:pt idx="76">
                  <c:v>0.66058680205306697</c:v>
                </c:pt>
                <c:pt idx="77">
                  <c:v>0.68083536389858101</c:v>
                </c:pt>
                <c:pt idx="78">
                  <c:v>0.69121047539618563</c:v>
                </c:pt>
                <c:pt idx="79">
                  <c:v>0.69160847186135266</c:v>
                </c:pt>
                <c:pt idx="80">
                  <c:v>0.68202537664496243</c:v>
                </c:pt>
                <c:pt idx="81">
                  <c:v>0.66255694086666694</c:v>
                </c:pt>
                <c:pt idx="82">
                  <c:v>0.63339768670135377</c:v>
                </c:pt>
                <c:pt idx="83">
                  <c:v>0.59483896377787393</c:v>
                </c:pt>
                <c:pt idx="84">
                  <c:v>0.54726603810986107</c:v>
                </c:pt>
                <c:pt idx="85">
                  <c:v>0.4911542426450709</c:v>
                </c:pt>
                <c:pt idx="86">
                  <c:v>0.42706422789569398</c:v>
                </c:pt>
                <c:pt idx="87">
                  <c:v>0.35563636010376398</c:v>
                </c:pt>
                <c:pt idx="88">
                  <c:v>0.27758432291334234</c:v>
                </c:pt>
                <c:pt idx="89">
                  <c:v>0.19368798647946528</c:v>
                </c:pt>
                <c:pt idx="90">
                  <c:v>0.10478561526333724</c:v>
                </c:pt>
                <c:pt idx="91">
                  <c:v>1.1765492370932773E-2</c:v>
                </c:pt>
                <c:pt idx="92">
                  <c:v>-8.4442955878171716E-2</c:v>
                </c:pt>
                <c:pt idx="93">
                  <c:v>-0.18287844647135765</c:v>
                </c:pt>
                <c:pt idx="94">
                  <c:v>-0.2825574445250616</c:v>
                </c:pt>
                <c:pt idx="95">
                  <c:v>-0.38248399044022863</c:v>
                </c:pt>
                <c:pt idx="96">
                  <c:v>-0.48165965120139898</c:v>
                </c:pt>
                <c:pt idx="97">
                  <c:v>-0.57909349638936181</c:v>
                </c:pt>
                <c:pt idx="98">
                  <c:v>-0.67381199923034774</c:v>
                </c:pt>
                <c:pt idx="99">
                  <c:v>-0.76486876375374069</c:v>
                </c:pt>
                <c:pt idx="100">
                  <c:v>-0.85135398086778913</c:v>
                </c:pt>
                <c:pt idx="101">
                  <c:v>-0.93240351887130146</c:v>
                </c:pt>
                <c:pt idx="102">
                  <c:v>-1.0072075575719617</c:v>
                </c:pt>
                <c:pt idx="103">
                  <c:v>-1.0750186797420018</c:v>
                </c:pt>
                <c:pt idx="104">
                  <c:v>-1.1351593390640731</c:v>
                </c:pt>
                <c:pt idx="105">
                  <c:v>-1.1870286299500894</c:v>
                </c:pt>
                <c:pt idx="106">
                  <c:v>-1.2301082915912258</c:v>
                </c:pt>
                <c:pt idx="107">
                  <c:v>-1.2639678862486072</c:v>
                </c:pt>
                <c:pt idx="108">
                  <c:v>-1.2882691000449109</c:v>
                </c:pt>
                <c:pt idx="109">
                  <c:v>-1.3027691232847967</c:v>
                </c:pt>
                <c:pt idx="110">
                  <c:v>-1.3073230765291228</c:v>
                </c:pt>
                <c:pt idx="111">
                  <c:v>-1.3018854581824084</c:v>
                </c:pt>
                <c:pt idx="112">
                  <c:v>-1.2865105991297368</c:v>
                </c:pt>
                <c:pt idx="113">
                  <c:v>-1.2613521198805082</c:v>
                </c:pt>
                <c:pt idx="114">
                  <c:v>-1.2266613956430952</c:v>
                </c:pt>
                <c:pt idx="115">
                  <c:v>-1.182785044666848</c:v>
                </c:pt>
                <c:pt idx="116">
                  <c:v>-1.1301614649471281</c:v>
                </c:pt>
                <c:pt idx="117">
                  <c:v>-1.0693164538974527</c:v>
                </c:pt>
                <c:pt idx="118">
                  <c:v>-1.0008579547555416</c:v>
                </c:pt>
                <c:pt idx="119">
                  <c:v>-0.92546998221545262</c:v>
                </c:pt>
                <c:pt idx="120">
                  <c:v>-0.84390578797885429</c:v>
                </c:pt>
                <c:pt idx="121">
                  <c:v>-0.75698033451302082</c:v>
                </c:pt>
                <c:pt idx="122">
                  <c:v>-0.66556215221524806</c:v>
                </c:pt>
                <c:pt idx="123">
                  <c:v>-0.57056466134422035</c:v>
                </c:pt>
                <c:pt idx="124">
                  <c:v>-0.47293704542672876</c:v>
                </c:pt>
                <c:pt idx="125">
                  <c:v>-0.37365476732962005</c:v>
                </c:pt>
                <c:pt idx="126">
                  <c:v>-0.27370982275728267</c:v>
                </c:pt>
                <c:pt idx="127">
                  <c:v>-0.17410082855847714</c:v>
                </c:pt>
                <c:pt idx="128">
                  <c:v>-7.5823044876880408E-2</c:v>
                </c:pt>
                <c:pt idx="129">
                  <c:v>2.0141569159273676E-2</c:v>
                </c:pt>
                <c:pt idx="130">
                  <c:v>0.11283416684822156</c:v>
                </c:pt>
                <c:pt idx="131">
                  <c:v>0.20132859439395434</c:v>
                </c:pt>
                <c:pt idx="132">
                  <c:v>0.28474064472880367</c:v>
                </c:pt>
                <c:pt idx="133">
                  <c:v>0.362236892218183</c:v>
                </c:pt>
                <c:pt idx="134">
                  <c:v>0.43304301997402928</c:v>
                </c:pt>
                <c:pt idx="135">
                  <c:v>0.49645155657320161</c:v>
                </c:pt>
                <c:pt idx="136">
                  <c:v>0.55182894487807643</c:v>
                </c:pt>
                <c:pt idx="137">
                  <c:v>0.59862187233004249</c:v>
                </c:pt>
                <c:pt idx="138">
                  <c:v>0.63636279946568541</c:v>
                </c:pt>
                <c:pt idx="139">
                  <c:v>0.66467463141655658</c:v>
                </c:pt>
                <c:pt idx="140">
                  <c:v>0.683274485716451</c:v>
                </c:pt>
                <c:pt idx="141">
                  <c:v>0.69197651876949828</c:v>
                </c:pt>
                <c:pt idx="142">
                  <c:v>0.69069378273794235</c:v>
                </c:pt>
                <c:pt idx="143">
                  <c:v>0.67943909429619398</c:v>
                </c:pt>
                <c:pt idx="144">
                  <c:v>0.65832490657085807</c:v>
                </c:pt>
                <c:pt idx="145">
                  <c:v>0.62756218554626364</c:v>
                </c:pt>
                <c:pt idx="146">
                  <c:v>0.58745830216208483</c:v>
                </c:pt>
                <c:pt idx="147">
                  <c:v>0.5384139611645149</c:v>
                </c:pt>
                <c:pt idx="148">
                  <c:v>0.48091919739689692</c:v>
                </c:pt>
                <c:pt idx="149">
                  <c:v>0.41554847953355667</c:v>
                </c:pt>
                <c:pt idx="150">
                  <c:v>0.34295497017869747</c:v>
                </c:pt>
                <c:pt idx="151">
                  <c:v>0.26386399968156926</c:v>
                </c:pt>
                <c:pt idx="152">
                  <c:v>0.17906581887538031</c:v>
                </c:pt>
                <c:pt idx="153">
                  <c:v>8.9407703152192708E-2</c:v>
                </c:pt>
                <c:pt idx="154">
                  <c:v>-4.2145132327170987E-3</c:v>
                </c:pt>
                <c:pt idx="155">
                  <c:v>-0.10086538804062276</c:v>
                </c:pt>
                <c:pt idx="156">
                  <c:v>-0.1995792176789753</c:v>
                </c:pt>
                <c:pt idx="157">
                  <c:v>-0.299369686192482</c:v>
                </c:pt>
                <c:pt idx="158">
                  <c:v>-0.39923972020610099</c:v>
                </c:pt>
                <c:pt idx="159">
                  <c:v>-0.49819145135260873</c:v>
                </c:pt>
                <c:pt idx="160">
                  <c:v>-0.59523618664348465</c:v>
                </c:pt>
                <c:pt idx="161">
                  <c:v>-0.68940428716242841</c:v>
                </c:pt>
                <c:pt idx="162">
                  <c:v>-0.77975485637688546</c:v>
                </c:pt>
                <c:pt idx="163">
                  <c:v>-0.86538514126519872</c:v>
                </c:pt>
                <c:pt idx="164">
                  <c:v>-0.94543955232636678</c:v>
                </c:pt>
                <c:pt idx="165">
                  <c:v>-1.0191182123475424</c:v>
                </c:pt>
                <c:pt idx="166">
                  <c:v>-1.0856849485127178</c:v>
                </c:pt>
                <c:pt idx="167">
                  <c:v>-1.144474647998166</c:v>
                </c:pt>
                <c:pt idx="168">
                  <c:v>-1.1948999035599239</c:v>
                </c:pt>
                <c:pt idx="169">
                  <c:v>-1.2364568827127878</c:v>
                </c:pt>
                <c:pt idx="170">
                  <c:v>-1.2687303618579762</c:v>
                </c:pt>
                <c:pt idx="171">
                  <c:v>-1.2913978750600628</c:v>
                </c:pt>
                <c:pt idx="172">
                  <c:v>-1.3042329360200156</c:v>
                </c:pt>
                <c:pt idx="173">
                  <c:v>-1.3071073010514305</c:v>
                </c:pt>
                <c:pt idx="174">
                  <c:v>-1.2999922504490526</c:v>
                </c:pt>
                <c:pt idx="175">
                  <c:v>-1.2829588754465768</c:v>
                </c:pt>
                <c:pt idx="176">
                  <c:v>-1.2561773678965433</c:v>
                </c:pt>
                <c:pt idx="177">
                  <c:v>-1.2561773678965433</c:v>
                </c:pt>
                <c:pt idx="178">
                  <c:v>-1.1745350494640006</c:v>
                </c:pt>
                <c:pt idx="179">
                  <c:v>-1.1204899816399079</c:v>
                </c:pt>
                <c:pt idx="180">
                  <c:v>-1.0583201167500955</c:v>
                </c:pt>
                <c:pt idx="181">
                  <c:v>-0.98864663553391929</c:v>
                </c:pt>
                <c:pt idx="182">
                  <c:v>-0.91216569238470346</c:v>
                </c:pt>
                <c:pt idx="183">
                  <c:v>-0.8296414596051509</c:v>
                </c:pt>
                <c:pt idx="184">
                  <c:v>-0.74189849205031611</c:v>
                </c:pt>
                <c:pt idx="185">
                  <c:v>-0.64981348844803188</c:v>
                </c:pt>
                <c:pt idx="186">
                  <c:v>-0.55430653171504018</c:v>
                </c:pt>
                <c:pt idx="187">
                  <c:v>-0.45633189579261813</c:v>
                </c:pt>
                <c:pt idx="188">
                  <c:v>-0.35686851085678678</c:v>
                </c:pt>
                <c:pt idx="189">
                  <c:v>-0.2569101821716081</c:v>
                </c:pt>
                <c:pt idx="190">
                  <c:v>-0.15745566031546701</c:v>
                </c:pt>
                <c:pt idx="191">
                  <c:v>-5.9498661995459529E-2</c:v>
                </c:pt>
                <c:pt idx="192">
                  <c:v>3.5982058841476039E-2</c:v>
                </c:pt>
                <c:pt idx="193">
                  <c:v>0.12803249039447384</c:v>
                </c:pt>
                <c:pt idx="194">
                  <c:v>0.21573289517927707</c:v>
                </c:pt>
                <c:pt idx="195">
                  <c:v>0.2982069997411817</c:v>
                </c:pt>
                <c:pt idx="196">
                  <c:v>0.37463075008971625</c:v>
                </c:pt>
                <c:pt idx="197">
                  <c:v>0.44424054537372892</c:v>
                </c:pt>
                <c:pt idx="198">
                  <c:v>0.50634086752868601</c:v>
                </c:pt>
                <c:pt idx="199">
                  <c:v>0.56031123066324795</c:v>
                </c:pt>
                <c:pt idx="200">
                  <c:v>0.6056123807492083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2-0FCD-497F-A892-9BD9DEEF6AA5}"/>
            </c:ext>
          </c:extLst>
        </c:ser>
        <c:ser>
          <c:idx val="45"/>
          <c:order val="99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función 1'!$B$56:$GT$56</c:f>
              <c:numCache>
                <c:formatCode>General</c:formatCode>
                <c:ptCount val="201"/>
                <c:pt idx="0">
                  <c:v>-0.2107957994307797</c:v>
                </c:pt>
                <c:pt idx="1">
                  <c:v>-0.11096238278395154</c:v>
                </c:pt>
                <c:pt idx="2">
                  <c:v>-1.2126468635718479E-2</c:v>
                </c:pt>
                <c:pt idx="3">
                  <c:v>8.4724407230559851E-2</c:v>
                </c:pt>
                <c:pt idx="4">
                  <c:v>0.17862254287787083</c:v>
                </c:pt>
                <c:pt idx="5">
                  <c:v>0.26862973917342331</c:v>
                </c:pt>
                <c:pt idx="6">
                  <c:v>0.35384667396425568</c:v>
                </c:pt>
                <c:pt idx="7">
                  <c:v>0.43342188780691132</c:v>
                </c:pt>
                <c:pt idx="8">
                  <c:v>0.50656029146874304</c:v>
                </c:pt>
                <c:pt idx="9">
                  <c:v>0.57253111019670366</c:v>
                </c:pt>
                <c:pt idx="10">
                  <c:v>0.63067518537711686</c:v>
                </c:pt>
                <c:pt idx="11">
                  <c:v>0.68041156063065578</c:v>
                </c:pt>
                <c:pt idx="12">
                  <c:v>0.72124328653644665</c:v>
                </c:pt>
                <c:pt idx="13">
                  <c:v>0.75276238598641321</c:v>
                </c:pt>
                <c:pt idx="14">
                  <c:v>0.7746539305576805</c:v>
                </c:pt>
                <c:pt idx="15">
                  <c:v>0.78669918717327469</c:v>
                </c:pt>
                <c:pt idx="16">
                  <c:v>0.78877780361072536</c:v>
                </c:pt>
                <c:pt idx="17">
                  <c:v>0.78086901102168893</c:v>
                </c:pt>
                <c:pt idx="18">
                  <c:v>0.76305183144741551</c:v>
                </c:pt>
                <c:pt idx="19">
                  <c:v>0.73550428825663472</c:v>
                </c:pt>
                <c:pt idx="20">
                  <c:v>0.69850162739490207</c:v>
                </c:pt>
                <c:pt idx="21">
                  <c:v>0.65241356721809396</c:v>
                </c:pt>
                <c:pt idx="22">
                  <c:v>0.59770060438881045</c:v>
                </c:pt>
                <c:pt idx="23">
                  <c:v>0.53490941274594062</c:v>
                </c:pt>
                <c:pt idx="24">
                  <c:v>0.46466738112037126</c:v>
                </c:pt>
                <c:pt idx="25">
                  <c:v>0.38767634467317685</c:v>
                </c:pt>
                <c:pt idx="26">
                  <c:v>0.30470557239068446</c:v>
                </c:pt>
                <c:pt idx="27">
                  <c:v>0.21658408080305008</c:v>
                </c:pt>
                <c:pt idx="28">
                  <c:v>0.12419235072512541</c:v>
                </c:pt>
                <c:pt idx="29">
                  <c:v>2.845352978320273E-2</c:v>
                </c:pt>
                <c:pt idx="30">
                  <c:v>-6.9675791370912482E-2</c:v>
                </c:pt>
                <c:pt idx="31">
                  <c:v>-0.16921513699748919</c:v>
                </c:pt>
                <c:pt idx="32">
                  <c:v>-0.26916994285835977</c:v>
                </c:pt>
                <c:pt idx="33">
                  <c:v>-0.36854149357402788</c:v>
                </c:pt>
                <c:pt idx="34">
                  <c:v>-0.46633690145761092</c:v>
                </c:pt>
                <c:pt idx="35">
                  <c:v>-0.56157902712039953</c:v>
                </c:pt>
                <c:pt idx="36">
                  <c:v>-0.65331624272563216</c:v>
                </c:pt>
                <c:pt idx="37">
                  <c:v>-0.74063194033927315</c:v>
                </c:pt>
                <c:pt idx="38">
                  <c:v>-0.82265369037349867</c:v>
                </c:pt>
                <c:pt idx="39">
                  <c:v>-0.89856195861475352</c:v>
                </c:pt>
                <c:pt idx="40">
                  <c:v>-0.96759829473870784</c:v>
                </c:pt>
                <c:pt idx="41">
                  <c:v>-1.0290729104951899</c:v>
                </c:pt>
                <c:pt idx="42">
                  <c:v>-1.0823715718443678</c:v>
                </c:pt>
                <c:pt idx="43">
                  <c:v>-1.1269617361802347</c:v>
                </c:pt>
                <c:pt idx="44">
                  <c:v>-1.1623978733202958</c:v>
                </c:pt>
                <c:pt idx="45">
                  <c:v>-1.1883259170958766</c:v>
                </c:pt>
                <c:pt idx="46">
                  <c:v>-1.2044868030642442</c:v>
                </c:pt>
                <c:pt idx="47">
                  <c:v>-1.2107190569948805</c:v>
                </c:pt>
                <c:pt idx="48">
                  <c:v>-1.2069604082666203</c:v>
                </c:pt>
                <c:pt idx="49">
                  <c:v>-1.1932484120551121</c:v>
                </c:pt>
                <c:pt idx="50">
                  <c:v>-1.1697200740939182</c:v>
                </c:pt>
                <c:pt idx="51">
                  <c:v>-1.1366104817585121</c:v>
                </c:pt>
                <c:pt idx="52">
                  <c:v>-1.0942504551509329</c:v>
                </c:pt>
                <c:pt idx="53">
                  <c:v>-1.043063241654681</c:v>
                </c:pt>
                <c:pt idx="54">
                  <c:v>-0.98356028698676679</c:v>
                </c:pt>
                <c:pt idx="55">
                  <c:v>-0.91633612500117168</c:v>
                </c:pt>
                <c:pt idx="56">
                  <c:v>-0.84206243730310137</c:v>
                </c:pt>
                <c:pt idx="57">
                  <c:v>-0.76148134202841722</c:v>
                </c:pt>
                <c:pt idx="58">
                  <c:v>-0.67539797884453701</c:v>
                </c:pt>
                <c:pt idx="59">
                  <c:v>-0.58467246426101571</c:v>
                </c:pt>
                <c:pt idx="60">
                  <c:v>-0.49021129762970556</c:v>
                </c:pt>
                <c:pt idx="61">
                  <c:v>-0.39295830370287554</c:v>
                </c:pt>
                <c:pt idx="62">
                  <c:v>-0.29388520224827608</c:v>
                </c:pt>
                <c:pt idx="63">
                  <c:v>-0.19398189894642998</c:v>
                </c:pt>
                <c:pt idx="64">
                  <c:v>-9.4246594580286058E-2</c:v>
                </c:pt>
                <c:pt idx="65">
                  <c:v>4.3241886570358212E-3</c:v>
                </c:pt>
                <c:pt idx="66">
                  <c:v>4.3241886570358212E-3</c:v>
                </c:pt>
                <c:pt idx="67">
                  <c:v>0.19405412118581861</c:v>
                </c:pt>
                <c:pt idx="68">
                  <c:v>0.28331755170782846</c:v>
                </c:pt>
                <c:pt idx="69">
                  <c:v>0.36764396495742041</c:v>
                </c:pt>
                <c:pt idx="70">
                  <c:v>0.44619079928800937</c:v>
                </c:pt>
                <c:pt idx="71">
                  <c:v>0.51817324069509629</c:v>
                </c:pt>
                <c:pt idx="72">
                  <c:v>0.58287206441837336</c:v>
                </c:pt>
                <c:pt idx="73">
                  <c:v>0.63964082119778465</c:v>
                </c:pt>
                <c:pt idx="74">
                  <c:v>0.68791229638084728</c:v>
                </c:pt>
                <c:pt idx="75">
                  <c:v>0.72720417734395926</c:v>
                </c:pt>
                <c:pt idx="76">
                  <c:v>0.75712387260070657</c:v>
                </c:pt>
                <c:pt idx="77">
                  <c:v>0.77737243444622073</c:v>
                </c:pt>
                <c:pt idx="78">
                  <c:v>0.78774754594382523</c:v>
                </c:pt>
                <c:pt idx="79">
                  <c:v>0.78814554240899226</c:v>
                </c:pt>
                <c:pt idx="80">
                  <c:v>0.77856244719260204</c:v>
                </c:pt>
                <c:pt idx="81">
                  <c:v>0.75909401141430655</c:v>
                </c:pt>
                <c:pt idx="82">
                  <c:v>0.72993475724899337</c:v>
                </c:pt>
                <c:pt idx="83">
                  <c:v>0.69137603432551353</c:v>
                </c:pt>
                <c:pt idx="84">
                  <c:v>0.64380310865750068</c:v>
                </c:pt>
                <c:pt idx="85">
                  <c:v>0.58769131319271062</c:v>
                </c:pt>
                <c:pt idx="86">
                  <c:v>0.52360129844333358</c:v>
                </c:pt>
                <c:pt idx="87">
                  <c:v>0.45217343065140364</c:v>
                </c:pt>
                <c:pt idx="88">
                  <c:v>0.374121393460982</c:v>
                </c:pt>
                <c:pt idx="89">
                  <c:v>0.29022505702710494</c:v>
                </c:pt>
                <c:pt idx="90">
                  <c:v>0.2013226858109769</c:v>
                </c:pt>
                <c:pt idx="91">
                  <c:v>0.10830256291857243</c:v>
                </c:pt>
                <c:pt idx="92">
                  <c:v>1.2094114669467942E-2</c:v>
                </c:pt>
                <c:pt idx="93">
                  <c:v>-8.6341375923717989E-2</c:v>
                </c:pt>
                <c:pt idx="94">
                  <c:v>-0.18602037397742194</c:v>
                </c:pt>
                <c:pt idx="95">
                  <c:v>-0.28594691989258902</c:v>
                </c:pt>
                <c:pt idx="96">
                  <c:v>-0.38512258065375937</c:v>
                </c:pt>
                <c:pt idx="97">
                  <c:v>-0.48255642584172215</c:v>
                </c:pt>
                <c:pt idx="98">
                  <c:v>-0.57727492868270813</c:v>
                </c:pt>
                <c:pt idx="99">
                  <c:v>-0.66833169320610097</c:v>
                </c:pt>
                <c:pt idx="100">
                  <c:v>-0.75481691032014941</c:v>
                </c:pt>
                <c:pt idx="101">
                  <c:v>-0.83586644832366175</c:v>
                </c:pt>
                <c:pt idx="102">
                  <c:v>-0.91067048702432207</c:v>
                </c:pt>
                <c:pt idx="103">
                  <c:v>-0.97848160919436222</c:v>
                </c:pt>
                <c:pt idx="104">
                  <c:v>-1.0386222685164335</c:v>
                </c:pt>
                <c:pt idx="105">
                  <c:v>-1.0904915594024498</c:v>
                </c:pt>
                <c:pt idx="106">
                  <c:v>-1.1335712210435862</c:v>
                </c:pt>
                <c:pt idx="107">
                  <c:v>-1.1674308157009676</c:v>
                </c:pt>
                <c:pt idx="108">
                  <c:v>-1.1917320294972713</c:v>
                </c:pt>
                <c:pt idx="109">
                  <c:v>-1.2062320527371571</c:v>
                </c:pt>
                <c:pt idx="110">
                  <c:v>-1.2107860059814832</c:v>
                </c:pt>
                <c:pt idx="111">
                  <c:v>-1.2053483876347688</c:v>
                </c:pt>
                <c:pt idx="112">
                  <c:v>-1.1899735285820972</c:v>
                </c:pt>
                <c:pt idx="113">
                  <c:v>-1.1648150493328686</c:v>
                </c:pt>
                <c:pt idx="114">
                  <c:v>-1.1301243250954554</c:v>
                </c:pt>
                <c:pt idx="115">
                  <c:v>-1.0862479741192081</c:v>
                </c:pt>
                <c:pt idx="116">
                  <c:v>-1.0336243943994885</c:v>
                </c:pt>
                <c:pt idx="117">
                  <c:v>-0.97277938334981306</c:v>
                </c:pt>
                <c:pt idx="118">
                  <c:v>-0.90432088420790202</c:v>
                </c:pt>
                <c:pt idx="119">
                  <c:v>-0.82893291166781302</c:v>
                </c:pt>
                <c:pt idx="120">
                  <c:v>-0.74736871743121469</c:v>
                </c:pt>
                <c:pt idx="121">
                  <c:v>-0.66044326396538122</c:v>
                </c:pt>
                <c:pt idx="122">
                  <c:v>-0.56902508166760835</c:v>
                </c:pt>
                <c:pt idx="123">
                  <c:v>-0.47402759079658063</c:v>
                </c:pt>
                <c:pt idx="124">
                  <c:v>-0.37639997487908911</c:v>
                </c:pt>
                <c:pt idx="125">
                  <c:v>-0.27711769678198039</c:v>
                </c:pt>
                <c:pt idx="126">
                  <c:v>-0.17717275220964301</c:v>
                </c:pt>
                <c:pt idx="127">
                  <c:v>-7.756375801083748E-2</c:v>
                </c:pt>
                <c:pt idx="128">
                  <c:v>2.0714025670759251E-2</c:v>
                </c:pt>
                <c:pt idx="129">
                  <c:v>0.11667863970691333</c:v>
                </c:pt>
                <c:pt idx="130">
                  <c:v>0.20937123739586122</c:v>
                </c:pt>
                <c:pt idx="131">
                  <c:v>0.297865664941594</c:v>
                </c:pt>
                <c:pt idx="132">
                  <c:v>0.38127771527644333</c:v>
                </c:pt>
                <c:pt idx="133">
                  <c:v>0.45877396276582266</c:v>
                </c:pt>
                <c:pt idx="134">
                  <c:v>0.52958009052166899</c:v>
                </c:pt>
                <c:pt idx="135">
                  <c:v>0.59298862712084133</c:v>
                </c:pt>
                <c:pt idx="136">
                  <c:v>0.64836601542571604</c:v>
                </c:pt>
                <c:pt idx="137">
                  <c:v>0.6951589428776821</c:v>
                </c:pt>
                <c:pt idx="138">
                  <c:v>0.73289987001332513</c:v>
                </c:pt>
                <c:pt idx="139">
                  <c:v>0.76121170196419619</c:v>
                </c:pt>
                <c:pt idx="140">
                  <c:v>0.7798115562640906</c:v>
                </c:pt>
                <c:pt idx="141">
                  <c:v>0.788513589317138</c:v>
                </c:pt>
                <c:pt idx="142">
                  <c:v>0.78723085328558207</c:v>
                </c:pt>
                <c:pt idx="143">
                  <c:v>0.77597616484383369</c:v>
                </c:pt>
                <c:pt idx="144">
                  <c:v>0.75486197711849767</c:v>
                </c:pt>
                <c:pt idx="145">
                  <c:v>0.72409925609390324</c:v>
                </c:pt>
                <c:pt idx="146">
                  <c:v>0.68399537270972455</c:v>
                </c:pt>
                <c:pt idx="147">
                  <c:v>0.6349510317121545</c:v>
                </c:pt>
                <c:pt idx="148">
                  <c:v>0.57745626794453653</c:v>
                </c:pt>
                <c:pt idx="149">
                  <c:v>0.51208555008119627</c:v>
                </c:pt>
                <c:pt idx="150">
                  <c:v>0.43949204072633713</c:v>
                </c:pt>
                <c:pt idx="151">
                  <c:v>0.36040107022920892</c:v>
                </c:pt>
                <c:pt idx="152">
                  <c:v>0.27560288942301997</c:v>
                </c:pt>
                <c:pt idx="153">
                  <c:v>0.18594477369983237</c:v>
                </c:pt>
                <c:pt idx="154">
                  <c:v>9.232255731492256E-2</c:v>
                </c:pt>
                <c:pt idx="155">
                  <c:v>-4.328317492983097E-3</c:v>
                </c:pt>
                <c:pt idx="156">
                  <c:v>-0.10304214713133564</c:v>
                </c:pt>
                <c:pt idx="157">
                  <c:v>-0.20283261564484234</c:v>
                </c:pt>
                <c:pt idx="158">
                  <c:v>-0.30270264965846133</c:v>
                </c:pt>
                <c:pt idx="159">
                  <c:v>-0.40165438080496907</c:v>
                </c:pt>
                <c:pt idx="160">
                  <c:v>-0.498699116095845</c:v>
                </c:pt>
                <c:pt idx="161">
                  <c:v>-0.59286721661478881</c:v>
                </c:pt>
                <c:pt idx="162">
                  <c:v>-0.68321778582924586</c:v>
                </c:pt>
                <c:pt idx="163">
                  <c:v>-0.76884807071755912</c:v>
                </c:pt>
                <c:pt idx="164">
                  <c:v>-0.84890248177872718</c:v>
                </c:pt>
                <c:pt idx="165">
                  <c:v>-0.9225811417999028</c:v>
                </c:pt>
                <c:pt idx="166">
                  <c:v>-0.98914787796507819</c:v>
                </c:pt>
                <c:pt idx="167">
                  <c:v>-1.0479375774505264</c:v>
                </c:pt>
                <c:pt idx="168">
                  <c:v>-1.0983628330122843</c:v>
                </c:pt>
                <c:pt idx="169">
                  <c:v>-1.1399198121651481</c:v>
                </c:pt>
                <c:pt idx="170">
                  <c:v>-1.1721932913103366</c:v>
                </c:pt>
                <c:pt idx="171">
                  <c:v>-1.1948608045124232</c:v>
                </c:pt>
                <c:pt idx="172">
                  <c:v>-1.2076958654723757</c:v>
                </c:pt>
                <c:pt idx="173">
                  <c:v>-1.2105702305037909</c:v>
                </c:pt>
                <c:pt idx="174">
                  <c:v>-1.2034551799014128</c:v>
                </c:pt>
                <c:pt idx="175">
                  <c:v>-1.1864218048989372</c:v>
                </c:pt>
                <c:pt idx="176">
                  <c:v>-1.1596402973489037</c:v>
                </c:pt>
                <c:pt idx="177">
                  <c:v>-1.1596402973489037</c:v>
                </c:pt>
                <c:pt idx="178">
                  <c:v>-1.077997978916361</c:v>
                </c:pt>
                <c:pt idx="179">
                  <c:v>-1.0239529110922683</c:v>
                </c:pt>
                <c:pt idx="180">
                  <c:v>-0.96178304620245569</c:v>
                </c:pt>
                <c:pt idx="181">
                  <c:v>-0.89210956498627958</c:v>
                </c:pt>
                <c:pt idx="182">
                  <c:v>-0.81562862183706386</c:v>
                </c:pt>
                <c:pt idx="183">
                  <c:v>-0.7331043890575113</c:v>
                </c:pt>
                <c:pt idx="184">
                  <c:v>-0.64536142150267639</c:v>
                </c:pt>
                <c:pt idx="185">
                  <c:v>-0.55327641790039217</c:v>
                </c:pt>
                <c:pt idx="186">
                  <c:v>-0.45776946116740058</c:v>
                </c:pt>
                <c:pt idx="187">
                  <c:v>-0.35979482524497852</c:v>
                </c:pt>
                <c:pt idx="188">
                  <c:v>-0.26033144030914712</c:v>
                </c:pt>
                <c:pt idx="189">
                  <c:v>-0.16037311162396847</c:v>
                </c:pt>
                <c:pt idx="190">
                  <c:v>-6.0918589767827352E-2</c:v>
                </c:pt>
                <c:pt idx="191">
                  <c:v>3.703840855218013E-2</c:v>
                </c:pt>
                <c:pt idx="192">
                  <c:v>0.1325191293891157</c:v>
                </c:pt>
                <c:pt idx="193">
                  <c:v>0.2245695609421135</c:v>
                </c:pt>
                <c:pt idx="194">
                  <c:v>0.31226996572691673</c:v>
                </c:pt>
                <c:pt idx="195">
                  <c:v>0.39474407028882136</c:v>
                </c:pt>
                <c:pt idx="196">
                  <c:v>0.47116782063735591</c:v>
                </c:pt>
                <c:pt idx="197">
                  <c:v>0.54077761592136864</c:v>
                </c:pt>
                <c:pt idx="198">
                  <c:v>0.60287793807632561</c:v>
                </c:pt>
                <c:pt idx="199">
                  <c:v>0.65684830121088766</c:v>
                </c:pt>
                <c:pt idx="200">
                  <c:v>0.7021494512968480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3-0FCD-497F-A892-9BD9DEEF6AA5}"/>
            </c:ext>
          </c:extLst>
        </c:ser>
        <c:ser>
          <c:idx val="46"/>
          <c:order val="100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función 1'!$B$57:$GT$57</c:f>
              <c:numCache>
                <c:formatCode>General</c:formatCode>
                <c:ptCount val="201"/>
                <c:pt idx="0">
                  <c:v>-0.11215252693505487</c:v>
                </c:pt>
                <c:pt idx="1">
                  <c:v>-1.2319110288226715E-2</c:v>
                </c:pt>
                <c:pt idx="2">
                  <c:v>8.6516803860006347E-2</c:v>
                </c:pt>
                <c:pt idx="3">
                  <c:v>0.18336767972628468</c:v>
                </c:pt>
                <c:pt idx="4">
                  <c:v>0.27726581537359563</c:v>
                </c:pt>
                <c:pt idx="5">
                  <c:v>0.36727301166914816</c:v>
                </c:pt>
                <c:pt idx="6">
                  <c:v>0.45248994645998053</c:v>
                </c:pt>
                <c:pt idx="7">
                  <c:v>0.53206516030263618</c:v>
                </c:pt>
                <c:pt idx="8">
                  <c:v>0.60520356396446795</c:v>
                </c:pt>
                <c:pt idx="9">
                  <c:v>0.67117438269242857</c:v>
                </c:pt>
                <c:pt idx="10">
                  <c:v>0.72931845787284166</c:v>
                </c:pt>
                <c:pt idx="11">
                  <c:v>0.77905483312638057</c:v>
                </c:pt>
                <c:pt idx="12">
                  <c:v>0.81988655903217145</c:v>
                </c:pt>
                <c:pt idx="13">
                  <c:v>0.85140565848213812</c:v>
                </c:pt>
                <c:pt idx="14">
                  <c:v>0.8732972030534053</c:v>
                </c:pt>
                <c:pt idx="15">
                  <c:v>0.8853424596689996</c:v>
                </c:pt>
                <c:pt idx="16">
                  <c:v>0.88742107610645027</c:v>
                </c:pt>
                <c:pt idx="17">
                  <c:v>0.87951228351741373</c:v>
                </c:pt>
                <c:pt idx="18">
                  <c:v>0.86169510394314031</c:v>
                </c:pt>
                <c:pt idx="19">
                  <c:v>0.83414756075235963</c:v>
                </c:pt>
                <c:pt idx="20">
                  <c:v>0.79714489989062687</c:v>
                </c:pt>
                <c:pt idx="21">
                  <c:v>0.75105683971381887</c:v>
                </c:pt>
                <c:pt idx="22">
                  <c:v>0.69634387688453525</c:v>
                </c:pt>
                <c:pt idx="23">
                  <c:v>0.63355268524166541</c:v>
                </c:pt>
                <c:pt idx="24">
                  <c:v>0.56331065361609611</c:v>
                </c:pt>
                <c:pt idx="25">
                  <c:v>0.48631961716890171</c:v>
                </c:pt>
                <c:pt idx="26">
                  <c:v>0.40334884488640932</c:v>
                </c:pt>
                <c:pt idx="27">
                  <c:v>0.31522735329877494</c:v>
                </c:pt>
                <c:pt idx="28">
                  <c:v>0.22283562322085024</c:v>
                </c:pt>
                <c:pt idx="29">
                  <c:v>0.12709680227892756</c:v>
                </c:pt>
                <c:pt idx="30">
                  <c:v>2.8967481124812344E-2</c:v>
                </c:pt>
                <c:pt idx="31">
                  <c:v>-7.0571864501764378E-2</c:v>
                </c:pt>
                <c:pt idx="32">
                  <c:v>-0.17052667036263497</c:v>
                </c:pt>
                <c:pt idx="33">
                  <c:v>-0.26989822107830308</c:v>
                </c:pt>
                <c:pt idx="34">
                  <c:v>-0.36769362896188607</c:v>
                </c:pt>
                <c:pt idx="35">
                  <c:v>-0.46293575462467473</c:v>
                </c:pt>
                <c:pt idx="36">
                  <c:v>-0.55467297022990736</c:v>
                </c:pt>
                <c:pt idx="37">
                  <c:v>-0.64198866784354824</c:v>
                </c:pt>
                <c:pt idx="38">
                  <c:v>-0.72401041787777376</c:v>
                </c:pt>
                <c:pt idx="39">
                  <c:v>-0.79991868611902861</c:v>
                </c:pt>
                <c:pt idx="40">
                  <c:v>-0.86895502224298304</c:v>
                </c:pt>
                <c:pt idx="41">
                  <c:v>-0.9304296379994651</c:v>
                </c:pt>
                <c:pt idx="42">
                  <c:v>-0.98372829934864303</c:v>
                </c:pt>
                <c:pt idx="43">
                  <c:v>-1.0283184636845097</c:v>
                </c:pt>
                <c:pt idx="44">
                  <c:v>-1.0637546008245709</c:v>
                </c:pt>
                <c:pt idx="45">
                  <c:v>-1.089682644600152</c:v>
                </c:pt>
                <c:pt idx="46">
                  <c:v>-1.1058435305685193</c:v>
                </c:pt>
                <c:pt idx="47">
                  <c:v>-1.1120757844991558</c:v>
                </c:pt>
                <c:pt idx="48">
                  <c:v>-1.1083171357708956</c:v>
                </c:pt>
                <c:pt idx="49">
                  <c:v>-1.0946051395593874</c:v>
                </c:pt>
                <c:pt idx="50">
                  <c:v>-1.0710768015981933</c:v>
                </c:pt>
                <c:pt idx="51">
                  <c:v>-1.0379672092627874</c:v>
                </c:pt>
                <c:pt idx="52">
                  <c:v>-0.99560718265520798</c:v>
                </c:pt>
                <c:pt idx="53">
                  <c:v>-0.9444199691589561</c:v>
                </c:pt>
                <c:pt idx="54">
                  <c:v>-0.88491701449104199</c:v>
                </c:pt>
                <c:pt idx="55">
                  <c:v>-0.81769285250544677</c:v>
                </c:pt>
                <c:pt idx="56">
                  <c:v>-0.74341916480737646</c:v>
                </c:pt>
                <c:pt idx="57">
                  <c:v>-0.66283806953269242</c:v>
                </c:pt>
                <c:pt idx="58">
                  <c:v>-0.57675470634881221</c:v>
                </c:pt>
                <c:pt idx="59">
                  <c:v>-0.48602919176529091</c:v>
                </c:pt>
                <c:pt idx="60">
                  <c:v>-0.3915680251339807</c:v>
                </c:pt>
                <c:pt idx="61">
                  <c:v>-0.29431503120715075</c:v>
                </c:pt>
                <c:pt idx="62">
                  <c:v>-0.19524192975255128</c:v>
                </c:pt>
                <c:pt idx="63">
                  <c:v>-9.533862645070515E-2</c:v>
                </c:pt>
                <c:pt idx="64">
                  <c:v>4.3966779154387681E-3</c:v>
                </c:pt>
                <c:pt idx="65">
                  <c:v>0.10296746115276065</c:v>
                </c:pt>
                <c:pt idx="66">
                  <c:v>0.10296746115276065</c:v>
                </c:pt>
                <c:pt idx="67">
                  <c:v>0.29269739368154346</c:v>
                </c:pt>
                <c:pt idx="68">
                  <c:v>0.38196082420355326</c:v>
                </c:pt>
                <c:pt idx="69">
                  <c:v>0.46628723745314526</c:v>
                </c:pt>
                <c:pt idx="70">
                  <c:v>0.54483407178373422</c:v>
                </c:pt>
                <c:pt idx="71">
                  <c:v>0.61681651319082109</c:v>
                </c:pt>
                <c:pt idx="72">
                  <c:v>0.68151533691409827</c:v>
                </c:pt>
                <c:pt idx="73">
                  <c:v>0.73828409369350956</c:v>
                </c:pt>
                <c:pt idx="74">
                  <c:v>0.78655556887657208</c:v>
                </c:pt>
                <c:pt idx="75">
                  <c:v>0.82584744983968406</c:v>
                </c:pt>
                <c:pt idx="76">
                  <c:v>0.85576714509643148</c:v>
                </c:pt>
                <c:pt idx="77">
                  <c:v>0.87601570694194553</c:v>
                </c:pt>
                <c:pt idx="78">
                  <c:v>0.88639081843955014</c:v>
                </c:pt>
                <c:pt idx="79">
                  <c:v>0.88678881490471717</c:v>
                </c:pt>
                <c:pt idx="80">
                  <c:v>0.87720571968832695</c:v>
                </c:pt>
                <c:pt idx="81">
                  <c:v>0.85773728391003146</c:v>
                </c:pt>
                <c:pt idx="82">
                  <c:v>0.82857802974471828</c:v>
                </c:pt>
                <c:pt idx="83">
                  <c:v>0.79001930682123844</c:v>
                </c:pt>
                <c:pt idx="84">
                  <c:v>0.74244638115322559</c:v>
                </c:pt>
                <c:pt idx="85">
                  <c:v>0.68633458568843542</c:v>
                </c:pt>
                <c:pt idx="86">
                  <c:v>0.62224457093905849</c:v>
                </c:pt>
                <c:pt idx="87">
                  <c:v>0.55081670314712849</c:v>
                </c:pt>
                <c:pt idx="88">
                  <c:v>0.47276466595670685</c:v>
                </c:pt>
                <c:pt idx="89">
                  <c:v>0.38886832952282979</c:v>
                </c:pt>
                <c:pt idx="90">
                  <c:v>0.2999659583067017</c:v>
                </c:pt>
                <c:pt idx="91">
                  <c:v>0.20694583541429726</c:v>
                </c:pt>
                <c:pt idx="92">
                  <c:v>0.11073738716519277</c:v>
                </c:pt>
                <c:pt idx="93">
                  <c:v>1.2301896572006837E-2</c:v>
                </c:pt>
                <c:pt idx="94">
                  <c:v>-8.7377101481697111E-2</c:v>
                </c:pt>
                <c:pt idx="95">
                  <c:v>-0.18730364739686417</c:v>
                </c:pt>
                <c:pt idx="96">
                  <c:v>-0.28647930815803452</c:v>
                </c:pt>
                <c:pt idx="97">
                  <c:v>-0.38391315334599729</c:v>
                </c:pt>
                <c:pt idx="98">
                  <c:v>-0.47863165618698322</c:v>
                </c:pt>
                <c:pt idx="99">
                  <c:v>-0.56968842071037618</c:v>
                </c:pt>
                <c:pt idx="100">
                  <c:v>-0.65617363782442462</c:v>
                </c:pt>
                <c:pt idx="101">
                  <c:v>-0.73722317582793695</c:v>
                </c:pt>
                <c:pt idx="102">
                  <c:v>-0.81202721452859716</c:v>
                </c:pt>
                <c:pt idx="103">
                  <c:v>-0.87983833669863731</c:v>
                </c:pt>
                <c:pt idx="104">
                  <c:v>-0.93997899602070856</c:v>
                </c:pt>
                <c:pt idx="105">
                  <c:v>-0.99184828690672489</c:v>
                </c:pt>
                <c:pt idx="106">
                  <c:v>-1.0349279485478615</c:v>
                </c:pt>
                <c:pt idx="107">
                  <c:v>-1.0687875432052427</c:v>
                </c:pt>
                <c:pt idx="108">
                  <c:v>-1.0930887570015464</c:v>
                </c:pt>
                <c:pt idx="109">
                  <c:v>-1.1075887802414324</c:v>
                </c:pt>
                <c:pt idx="110">
                  <c:v>-1.1121427334857583</c:v>
                </c:pt>
                <c:pt idx="111">
                  <c:v>-1.1067051151390441</c:v>
                </c:pt>
                <c:pt idx="112">
                  <c:v>-1.0913302560863722</c:v>
                </c:pt>
                <c:pt idx="113">
                  <c:v>-1.0661717768371439</c:v>
                </c:pt>
                <c:pt idx="114">
                  <c:v>-1.0314810525997307</c:v>
                </c:pt>
                <c:pt idx="115">
                  <c:v>-0.98760470162348335</c:v>
                </c:pt>
                <c:pt idx="116">
                  <c:v>-0.9349811219037637</c:v>
                </c:pt>
                <c:pt idx="117">
                  <c:v>-0.87413611085408816</c:v>
                </c:pt>
                <c:pt idx="118">
                  <c:v>-0.80567761171217722</c:v>
                </c:pt>
                <c:pt idx="119">
                  <c:v>-0.73028963917208811</c:v>
                </c:pt>
                <c:pt idx="120">
                  <c:v>-0.64872544493548978</c:v>
                </c:pt>
                <c:pt idx="121">
                  <c:v>-0.56179999146965631</c:v>
                </c:pt>
                <c:pt idx="122">
                  <c:v>-0.47038180917188355</c:v>
                </c:pt>
                <c:pt idx="123">
                  <c:v>-0.37538431830085583</c:v>
                </c:pt>
                <c:pt idx="124">
                  <c:v>-0.27775670238336425</c:v>
                </c:pt>
                <c:pt idx="125">
                  <c:v>-0.17847442428625554</c:v>
                </c:pt>
                <c:pt idx="126">
                  <c:v>-7.8529479713918174E-2</c:v>
                </c:pt>
                <c:pt idx="127">
                  <c:v>2.1079514484887346E-2</c:v>
                </c:pt>
                <c:pt idx="128">
                  <c:v>0.11935729816648408</c:v>
                </c:pt>
                <c:pt idx="129">
                  <c:v>0.21532191220263816</c:v>
                </c:pt>
                <c:pt idx="130">
                  <c:v>0.30801450989158607</c:v>
                </c:pt>
                <c:pt idx="131">
                  <c:v>0.39650893743731885</c:v>
                </c:pt>
                <c:pt idx="132">
                  <c:v>0.47992098777216818</c:v>
                </c:pt>
                <c:pt idx="133">
                  <c:v>0.55741723526154752</c:v>
                </c:pt>
                <c:pt idx="134">
                  <c:v>0.62822336301739379</c:v>
                </c:pt>
                <c:pt idx="135">
                  <c:v>0.69163189961656613</c:v>
                </c:pt>
                <c:pt idx="136">
                  <c:v>0.74700928792144095</c:v>
                </c:pt>
                <c:pt idx="137">
                  <c:v>0.79380221537340701</c:v>
                </c:pt>
                <c:pt idx="138">
                  <c:v>0.83154314250904993</c:v>
                </c:pt>
                <c:pt idx="139">
                  <c:v>0.8598549744599211</c:v>
                </c:pt>
                <c:pt idx="140">
                  <c:v>0.87845482875981551</c:v>
                </c:pt>
                <c:pt idx="141">
                  <c:v>0.8871568618128628</c:v>
                </c:pt>
                <c:pt idx="142">
                  <c:v>0.88587412578130686</c:v>
                </c:pt>
                <c:pt idx="143">
                  <c:v>0.87461943733955849</c:v>
                </c:pt>
                <c:pt idx="144">
                  <c:v>0.85350524961422258</c:v>
                </c:pt>
                <c:pt idx="145">
                  <c:v>0.82274252858962815</c:v>
                </c:pt>
                <c:pt idx="146">
                  <c:v>0.78263864520544935</c:v>
                </c:pt>
                <c:pt idx="147">
                  <c:v>0.73359430420787941</c:v>
                </c:pt>
                <c:pt idx="148">
                  <c:v>0.67609954044026144</c:v>
                </c:pt>
                <c:pt idx="149">
                  <c:v>0.61072882257692118</c:v>
                </c:pt>
                <c:pt idx="150">
                  <c:v>0.53813531322206198</c:v>
                </c:pt>
                <c:pt idx="151">
                  <c:v>0.45904434272493377</c:v>
                </c:pt>
                <c:pt idx="152">
                  <c:v>0.37424616191874482</c:v>
                </c:pt>
                <c:pt idx="153">
                  <c:v>0.28458804619555722</c:v>
                </c:pt>
                <c:pt idx="154">
                  <c:v>0.19096582981064739</c:v>
                </c:pt>
                <c:pt idx="155">
                  <c:v>9.4314955002741729E-2</c:v>
                </c:pt>
                <c:pt idx="156">
                  <c:v>-4.398874635610811E-3</c:v>
                </c:pt>
                <c:pt idx="157">
                  <c:v>-0.10418934314911753</c:v>
                </c:pt>
                <c:pt idx="158">
                  <c:v>-0.2040593771627365</c:v>
                </c:pt>
                <c:pt idx="159">
                  <c:v>-0.30301110830924427</c:v>
                </c:pt>
                <c:pt idx="160">
                  <c:v>-0.40005584360012014</c:v>
                </c:pt>
                <c:pt idx="161">
                  <c:v>-0.49422394411906401</c:v>
                </c:pt>
                <c:pt idx="162">
                  <c:v>-0.58457451333352106</c:v>
                </c:pt>
                <c:pt idx="163">
                  <c:v>-0.67020479822183421</c:v>
                </c:pt>
                <c:pt idx="164">
                  <c:v>-0.75025920928300227</c:v>
                </c:pt>
                <c:pt idx="165">
                  <c:v>-0.82393786930417789</c:v>
                </c:pt>
                <c:pt idx="166">
                  <c:v>-0.89050460546935328</c:v>
                </c:pt>
                <c:pt idx="167">
                  <c:v>-0.9492943049548016</c:v>
                </c:pt>
                <c:pt idx="168">
                  <c:v>-0.99971956051655941</c:v>
                </c:pt>
                <c:pt idx="169">
                  <c:v>-1.0412765396694232</c:v>
                </c:pt>
                <c:pt idx="170">
                  <c:v>-1.0735500188146117</c:v>
                </c:pt>
                <c:pt idx="171">
                  <c:v>-1.0962175320166982</c:v>
                </c:pt>
                <c:pt idx="172">
                  <c:v>-1.109052592976651</c:v>
                </c:pt>
                <c:pt idx="173">
                  <c:v>-1.111926958008066</c:v>
                </c:pt>
                <c:pt idx="174">
                  <c:v>-1.1048119074056881</c:v>
                </c:pt>
                <c:pt idx="175">
                  <c:v>-1.0877785324032125</c:v>
                </c:pt>
                <c:pt idx="176">
                  <c:v>-1.0609970248531788</c:v>
                </c:pt>
                <c:pt idx="177">
                  <c:v>-1.0609970248531788</c:v>
                </c:pt>
                <c:pt idx="178">
                  <c:v>-0.97935470642063616</c:v>
                </c:pt>
                <c:pt idx="179">
                  <c:v>-0.92530963859654336</c:v>
                </c:pt>
                <c:pt idx="180">
                  <c:v>-0.8631397737067309</c:v>
                </c:pt>
                <c:pt idx="181">
                  <c:v>-0.79346629249055478</c:v>
                </c:pt>
                <c:pt idx="182">
                  <c:v>-0.71698534934133895</c:v>
                </c:pt>
                <c:pt idx="183">
                  <c:v>-0.63446111656178639</c:v>
                </c:pt>
                <c:pt idx="184">
                  <c:v>-0.54671814900695159</c:v>
                </c:pt>
                <c:pt idx="185">
                  <c:v>-0.45463314540466737</c:v>
                </c:pt>
                <c:pt idx="186">
                  <c:v>-0.35912618867167578</c:v>
                </c:pt>
                <c:pt idx="187">
                  <c:v>-0.26115155274925367</c:v>
                </c:pt>
                <c:pt idx="188">
                  <c:v>-0.1616881678134223</c:v>
                </c:pt>
                <c:pt idx="189">
                  <c:v>-6.1729839128243646E-2</c:v>
                </c:pt>
                <c:pt idx="190">
                  <c:v>3.7724682727897474E-2</c:v>
                </c:pt>
                <c:pt idx="191">
                  <c:v>0.13568168104790496</c:v>
                </c:pt>
                <c:pt idx="192">
                  <c:v>0.23116240188484052</c:v>
                </c:pt>
                <c:pt idx="193">
                  <c:v>0.32321283343783835</c:v>
                </c:pt>
                <c:pt idx="194">
                  <c:v>0.41091323822264159</c:v>
                </c:pt>
                <c:pt idx="195">
                  <c:v>0.49338734278454621</c:v>
                </c:pt>
                <c:pt idx="196">
                  <c:v>0.56981109313308076</c:v>
                </c:pt>
                <c:pt idx="197">
                  <c:v>0.63942088841709344</c:v>
                </c:pt>
                <c:pt idx="198">
                  <c:v>0.70152121057205052</c:v>
                </c:pt>
                <c:pt idx="199">
                  <c:v>0.75549157370661246</c:v>
                </c:pt>
                <c:pt idx="200">
                  <c:v>0.800792723792572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4-0FCD-497F-A892-9BD9DEEF6AA5}"/>
            </c:ext>
          </c:extLst>
        </c:ser>
        <c:ser>
          <c:idx val="47"/>
          <c:order val="101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función 1'!$B$58:$GT$58</c:f>
              <c:numCache>
                <c:formatCode>General</c:formatCode>
                <c:ptCount val="201"/>
                <c:pt idx="0">
                  <c:v>-1.2388663462891449E-2</c:v>
                </c:pt>
                <c:pt idx="1">
                  <c:v>8.7444753183936713E-2</c:v>
                </c:pt>
                <c:pt idx="2">
                  <c:v>0.18628066733216977</c:v>
                </c:pt>
                <c:pt idx="3">
                  <c:v>0.28313154319844808</c:v>
                </c:pt>
                <c:pt idx="4">
                  <c:v>0.37702967884575905</c:v>
                </c:pt>
                <c:pt idx="5">
                  <c:v>0.46703687514131154</c:v>
                </c:pt>
                <c:pt idx="6">
                  <c:v>0.5522538099321439</c:v>
                </c:pt>
                <c:pt idx="7">
                  <c:v>0.63182902377479955</c:v>
                </c:pt>
                <c:pt idx="8">
                  <c:v>0.70496742743663132</c:v>
                </c:pt>
                <c:pt idx="9">
                  <c:v>0.77093824616459194</c:v>
                </c:pt>
                <c:pt idx="10">
                  <c:v>0.82908232134500504</c:v>
                </c:pt>
                <c:pt idx="11">
                  <c:v>0.87881869659854395</c:v>
                </c:pt>
                <c:pt idx="12">
                  <c:v>0.91965042250433482</c:v>
                </c:pt>
                <c:pt idx="13">
                  <c:v>0.95116952195430149</c:v>
                </c:pt>
                <c:pt idx="14">
                  <c:v>0.97306106652556867</c:v>
                </c:pt>
                <c:pt idx="15">
                  <c:v>0.98510632314116298</c:v>
                </c:pt>
                <c:pt idx="16">
                  <c:v>0.98718493957861364</c:v>
                </c:pt>
                <c:pt idx="17">
                  <c:v>0.9792761469895771</c:v>
                </c:pt>
                <c:pt idx="18">
                  <c:v>0.96145896741530368</c:v>
                </c:pt>
                <c:pt idx="19">
                  <c:v>0.933911424224523</c:v>
                </c:pt>
                <c:pt idx="20">
                  <c:v>0.89690876336279024</c:v>
                </c:pt>
                <c:pt idx="21">
                  <c:v>0.85082070318598224</c:v>
                </c:pt>
                <c:pt idx="22">
                  <c:v>0.79610774035669862</c:v>
                </c:pt>
                <c:pt idx="23">
                  <c:v>0.73331654871382879</c:v>
                </c:pt>
                <c:pt idx="24">
                  <c:v>0.66307451708825949</c:v>
                </c:pt>
                <c:pt idx="25">
                  <c:v>0.58608348064106508</c:v>
                </c:pt>
                <c:pt idx="26">
                  <c:v>0.50311270835857269</c:v>
                </c:pt>
                <c:pt idx="27">
                  <c:v>0.41499121677093831</c:v>
                </c:pt>
                <c:pt idx="28">
                  <c:v>0.32259948669301364</c:v>
                </c:pt>
                <c:pt idx="29">
                  <c:v>0.22686066575109098</c:v>
                </c:pt>
                <c:pt idx="30">
                  <c:v>0.12873134459697577</c:v>
                </c:pt>
                <c:pt idx="31">
                  <c:v>2.9191998970399043E-2</c:v>
                </c:pt>
                <c:pt idx="32">
                  <c:v>-7.0762806890471541E-2</c:v>
                </c:pt>
                <c:pt idx="33">
                  <c:v>-0.17013435760613965</c:v>
                </c:pt>
                <c:pt idx="34">
                  <c:v>-0.26792976548972269</c:v>
                </c:pt>
                <c:pt idx="35">
                  <c:v>-0.36317189115251131</c:v>
                </c:pt>
                <c:pt idx="36">
                  <c:v>-0.45490910675774393</c:v>
                </c:pt>
                <c:pt idx="37">
                  <c:v>-0.54222480437138487</c:v>
                </c:pt>
                <c:pt idx="38">
                  <c:v>-0.62424655440561039</c:v>
                </c:pt>
                <c:pt idx="39">
                  <c:v>-0.70015482264686524</c:v>
                </c:pt>
                <c:pt idx="40">
                  <c:v>-0.76919115877081967</c:v>
                </c:pt>
                <c:pt idx="41">
                  <c:v>-0.83066577452730173</c:v>
                </c:pt>
                <c:pt idx="42">
                  <c:v>-0.88396443587647966</c:v>
                </c:pt>
                <c:pt idx="43">
                  <c:v>-0.92855460021234637</c:v>
                </c:pt>
                <c:pt idx="44">
                  <c:v>-0.96399073735240748</c:v>
                </c:pt>
                <c:pt idx="45">
                  <c:v>-0.98991878112798848</c:v>
                </c:pt>
                <c:pt idx="46">
                  <c:v>-1.0060796670963559</c:v>
                </c:pt>
                <c:pt idx="47">
                  <c:v>-1.0123119210269922</c:v>
                </c:pt>
                <c:pt idx="48">
                  <c:v>-1.008553272298732</c:v>
                </c:pt>
                <c:pt idx="49">
                  <c:v>-0.99484127608722395</c:v>
                </c:pt>
                <c:pt idx="50">
                  <c:v>-0.97131293812602992</c:v>
                </c:pt>
                <c:pt idx="51">
                  <c:v>-0.93820334579062392</c:v>
                </c:pt>
                <c:pt idx="52">
                  <c:v>-0.89584331918304461</c:v>
                </c:pt>
                <c:pt idx="53">
                  <c:v>-0.84465610568679272</c:v>
                </c:pt>
                <c:pt idx="54">
                  <c:v>-0.78515315101887861</c:v>
                </c:pt>
                <c:pt idx="55">
                  <c:v>-0.71792898903328339</c:v>
                </c:pt>
                <c:pt idx="56">
                  <c:v>-0.64365530133521309</c:v>
                </c:pt>
                <c:pt idx="57">
                  <c:v>-0.56307420606052905</c:v>
                </c:pt>
                <c:pt idx="58">
                  <c:v>-0.47699084287664884</c:v>
                </c:pt>
                <c:pt idx="59">
                  <c:v>-0.38626532829312749</c:v>
                </c:pt>
                <c:pt idx="60">
                  <c:v>-0.29180416166181733</c:v>
                </c:pt>
                <c:pt idx="61">
                  <c:v>-0.19455116773498732</c:v>
                </c:pt>
                <c:pt idx="62">
                  <c:v>-9.5478066280387852E-2</c:v>
                </c:pt>
                <c:pt idx="63">
                  <c:v>4.4252370214582643E-3</c:v>
                </c:pt>
                <c:pt idx="64">
                  <c:v>0.1041605413876022</c:v>
                </c:pt>
                <c:pt idx="65">
                  <c:v>0.20273132462492408</c:v>
                </c:pt>
                <c:pt idx="66">
                  <c:v>0.20273132462492408</c:v>
                </c:pt>
                <c:pt idx="67">
                  <c:v>0.39246125715370683</c:v>
                </c:pt>
                <c:pt idx="68">
                  <c:v>0.48172468767571669</c:v>
                </c:pt>
                <c:pt idx="69">
                  <c:v>0.56605110092530864</c:v>
                </c:pt>
                <c:pt idx="70">
                  <c:v>0.64459793525589759</c:v>
                </c:pt>
                <c:pt idx="71">
                  <c:v>0.71658037666298446</c:v>
                </c:pt>
                <c:pt idx="72">
                  <c:v>0.78127920038626164</c:v>
                </c:pt>
                <c:pt idx="73">
                  <c:v>0.83804795716567293</c:v>
                </c:pt>
                <c:pt idx="74">
                  <c:v>0.88631943234873545</c:v>
                </c:pt>
                <c:pt idx="75">
                  <c:v>0.92561131331184743</c:v>
                </c:pt>
                <c:pt idx="76">
                  <c:v>0.95553100856859485</c:v>
                </c:pt>
                <c:pt idx="77">
                  <c:v>0.9757795704141089</c:v>
                </c:pt>
                <c:pt idx="78">
                  <c:v>0.98615468191171352</c:v>
                </c:pt>
                <c:pt idx="79">
                  <c:v>0.98655267837688054</c:v>
                </c:pt>
                <c:pt idx="80">
                  <c:v>0.97696958316049032</c:v>
                </c:pt>
                <c:pt idx="81">
                  <c:v>0.95750114738219483</c:v>
                </c:pt>
                <c:pt idx="82">
                  <c:v>0.92834189321688165</c:v>
                </c:pt>
                <c:pt idx="83">
                  <c:v>0.88978317029340181</c:v>
                </c:pt>
                <c:pt idx="84">
                  <c:v>0.84221024462538896</c:v>
                </c:pt>
                <c:pt idx="85">
                  <c:v>0.78609844916059879</c:v>
                </c:pt>
                <c:pt idx="86">
                  <c:v>0.72200843441122187</c:v>
                </c:pt>
                <c:pt idx="87">
                  <c:v>0.65058056661929187</c:v>
                </c:pt>
                <c:pt idx="88">
                  <c:v>0.57252852942887023</c:v>
                </c:pt>
                <c:pt idx="89">
                  <c:v>0.48863219299499316</c:v>
                </c:pt>
                <c:pt idx="90">
                  <c:v>0.39972982177886512</c:v>
                </c:pt>
                <c:pt idx="91">
                  <c:v>0.30670969888646066</c:v>
                </c:pt>
                <c:pt idx="92">
                  <c:v>0.2105012506373562</c:v>
                </c:pt>
                <c:pt idx="93">
                  <c:v>0.11206576004417027</c:v>
                </c:pt>
                <c:pt idx="94">
                  <c:v>1.2386761990466316E-2</c:v>
                </c:pt>
                <c:pt idx="95">
                  <c:v>-8.7539783924700743E-2</c:v>
                </c:pt>
                <c:pt idx="96">
                  <c:v>-0.18671544468587109</c:v>
                </c:pt>
                <c:pt idx="97">
                  <c:v>-0.28414928987383392</c:v>
                </c:pt>
                <c:pt idx="98">
                  <c:v>-0.37886779271481985</c:v>
                </c:pt>
                <c:pt idx="99">
                  <c:v>-0.4699245572382128</c:v>
                </c:pt>
                <c:pt idx="100">
                  <c:v>-0.55640977435226124</c:v>
                </c:pt>
                <c:pt idx="101">
                  <c:v>-0.63745931235577358</c:v>
                </c:pt>
                <c:pt idx="102">
                  <c:v>-0.71226335105643379</c:v>
                </c:pt>
                <c:pt idx="103">
                  <c:v>-0.78007447322647394</c:v>
                </c:pt>
                <c:pt idx="104">
                  <c:v>-0.84021513254854518</c:v>
                </c:pt>
                <c:pt idx="105">
                  <c:v>-0.89208442343456151</c:v>
                </c:pt>
                <c:pt idx="106">
                  <c:v>-0.93516408507569804</c:v>
                </c:pt>
                <c:pt idx="107">
                  <c:v>-0.96902367973307935</c:v>
                </c:pt>
                <c:pt idx="108">
                  <c:v>-0.99332489352938302</c:v>
                </c:pt>
                <c:pt idx="109">
                  <c:v>-1.0078249167692688</c:v>
                </c:pt>
                <c:pt idx="110">
                  <c:v>-1.0123788700135949</c:v>
                </c:pt>
                <c:pt idx="111">
                  <c:v>-1.0069412516668805</c:v>
                </c:pt>
                <c:pt idx="112">
                  <c:v>-0.99156639261420887</c:v>
                </c:pt>
                <c:pt idx="113">
                  <c:v>-0.96640791336498044</c:v>
                </c:pt>
                <c:pt idx="114">
                  <c:v>-0.93171718912756718</c:v>
                </c:pt>
                <c:pt idx="115">
                  <c:v>-0.88784083815131998</c:v>
                </c:pt>
                <c:pt idx="116">
                  <c:v>-0.83521725843160033</c:v>
                </c:pt>
                <c:pt idx="117">
                  <c:v>-0.77437224738192478</c:v>
                </c:pt>
                <c:pt idx="118">
                  <c:v>-0.70591374824001385</c:v>
                </c:pt>
                <c:pt idx="119">
                  <c:v>-0.63052577569992474</c:v>
                </c:pt>
                <c:pt idx="120">
                  <c:v>-0.54896158146332641</c:v>
                </c:pt>
                <c:pt idx="121">
                  <c:v>-0.46203612799749294</c:v>
                </c:pt>
                <c:pt idx="122">
                  <c:v>-0.37061794569972017</c:v>
                </c:pt>
                <c:pt idx="123">
                  <c:v>-0.27562045482869241</c:v>
                </c:pt>
                <c:pt idx="124">
                  <c:v>-0.17799283891120085</c:v>
                </c:pt>
                <c:pt idx="125">
                  <c:v>-7.871056081409214E-2</c:v>
                </c:pt>
                <c:pt idx="126">
                  <c:v>2.1234383758245247E-2</c:v>
                </c:pt>
                <c:pt idx="127">
                  <c:v>0.12084337795705077</c:v>
                </c:pt>
                <c:pt idx="128">
                  <c:v>0.2191211616386475</c:v>
                </c:pt>
                <c:pt idx="129">
                  <c:v>0.31508577567480156</c:v>
                </c:pt>
                <c:pt idx="130">
                  <c:v>0.40777837336374945</c:v>
                </c:pt>
                <c:pt idx="131">
                  <c:v>0.49627280090948223</c:v>
                </c:pt>
                <c:pt idx="132">
                  <c:v>0.57968485124433156</c:v>
                </c:pt>
                <c:pt idx="133">
                  <c:v>0.65718109873371089</c:v>
                </c:pt>
                <c:pt idx="134">
                  <c:v>0.72798722648955716</c:v>
                </c:pt>
                <c:pt idx="135">
                  <c:v>0.7913957630887295</c:v>
                </c:pt>
                <c:pt idx="136">
                  <c:v>0.84677315139360432</c:v>
                </c:pt>
                <c:pt idx="137">
                  <c:v>0.89356607884557038</c:v>
                </c:pt>
                <c:pt idx="138">
                  <c:v>0.9313070059812133</c:v>
                </c:pt>
                <c:pt idx="139">
                  <c:v>0.95961883793208447</c:v>
                </c:pt>
                <c:pt idx="140">
                  <c:v>0.97821869223197888</c:v>
                </c:pt>
                <c:pt idx="141">
                  <c:v>0.98692072528502617</c:v>
                </c:pt>
                <c:pt idx="142">
                  <c:v>0.98563798925347024</c:v>
                </c:pt>
                <c:pt idx="143">
                  <c:v>0.97438330081172186</c:v>
                </c:pt>
                <c:pt idx="144">
                  <c:v>0.95326911308638596</c:v>
                </c:pt>
                <c:pt idx="145">
                  <c:v>0.92250639206179152</c:v>
                </c:pt>
                <c:pt idx="146">
                  <c:v>0.88240250867761272</c:v>
                </c:pt>
                <c:pt idx="147">
                  <c:v>0.83335816768004278</c:v>
                </c:pt>
                <c:pt idx="148">
                  <c:v>0.77586340391242481</c:v>
                </c:pt>
                <c:pt idx="149">
                  <c:v>0.71049268604908455</c:v>
                </c:pt>
                <c:pt idx="150">
                  <c:v>0.63789917669422536</c:v>
                </c:pt>
                <c:pt idx="151">
                  <c:v>0.55880820619709715</c:v>
                </c:pt>
                <c:pt idx="152">
                  <c:v>0.4740100253909082</c:v>
                </c:pt>
                <c:pt idx="153">
                  <c:v>0.38435190966772059</c:v>
                </c:pt>
                <c:pt idx="154">
                  <c:v>0.29072969328281079</c:v>
                </c:pt>
                <c:pt idx="155">
                  <c:v>0.19407881847490516</c:v>
                </c:pt>
                <c:pt idx="156">
                  <c:v>9.5364988836552617E-2</c:v>
                </c:pt>
                <c:pt idx="157">
                  <c:v>-4.4254796769541051E-3</c:v>
                </c:pt>
                <c:pt idx="158">
                  <c:v>-0.10429551369057308</c:v>
                </c:pt>
                <c:pt idx="159">
                  <c:v>-0.20324724483708081</c:v>
                </c:pt>
                <c:pt idx="160">
                  <c:v>-0.30029198012795677</c:v>
                </c:pt>
                <c:pt idx="161">
                  <c:v>-0.39446008064690058</c:v>
                </c:pt>
                <c:pt idx="162">
                  <c:v>-0.48481064986135763</c:v>
                </c:pt>
                <c:pt idx="163">
                  <c:v>-0.57044093474967084</c:v>
                </c:pt>
                <c:pt idx="164">
                  <c:v>-0.6504953458108389</c:v>
                </c:pt>
                <c:pt idx="165">
                  <c:v>-0.72417400583201452</c:v>
                </c:pt>
                <c:pt idx="166">
                  <c:v>-0.79074074199718991</c:v>
                </c:pt>
                <c:pt idx="167">
                  <c:v>-0.84953044148263823</c:v>
                </c:pt>
                <c:pt idx="168">
                  <c:v>-0.89995569704439604</c:v>
                </c:pt>
                <c:pt idx="169">
                  <c:v>-0.94151267619725987</c:v>
                </c:pt>
                <c:pt idx="170">
                  <c:v>-0.97378615534244828</c:v>
                </c:pt>
                <c:pt idx="171">
                  <c:v>-0.99645366854453488</c:v>
                </c:pt>
                <c:pt idx="172">
                  <c:v>-1.0092887295044874</c:v>
                </c:pt>
                <c:pt idx="173">
                  <c:v>-1.0121630945359026</c:v>
                </c:pt>
                <c:pt idx="174">
                  <c:v>-1.0050480439335245</c:v>
                </c:pt>
                <c:pt idx="175">
                  <c:v>-0.98801466893104906</c:v>
                </c:pt>
                <c:pt idx="176">
                  <c:v>-0.96123316138101544</c:v>
                </c:pt>
                <c:pt idx="177">
                  <c:v>-0.96123316138101544</c:v>
                </c:pt>
                <c:pt idx="178">
                  <c:v>-0.87959084294847278</c:v>
                </c:pt>
                <c:pt idx="179">
                  <c:v>-0.82554577512437999</c:v>
                </c:pt>
                <c:pt idx="180">
                  <c:v>-0.76337591023456752</c:v>
                </c:pt>
                <c:pt idx="181">
                  <c:v>-0.69370242901839141</c:v>
                </c:pt>
                <c:pt idx="182">
                  <c:v>-0.61722148586917558</c:v>
                </c:pt>
                <c:pt idx="183">
                  <c:v>-0.53469725308962301</c:v>
                </c:pt>
                <c:pt idx="184">
                  <c:v>-0.44695428553478822</c:v>
                </c:pt>
                <c:pt idx="185">
                  <c:v>-0.354869281932504</c:v>
                </c:pt>
                <c:pt idx="186">
                  <c:v>-0.25936232519951236</c:v>
                </c:pt>
                <c:pt idx="187">
                  <c:v>-0.16138768927709024</c:v>
                </c:pt>
                <c:pt idx="188">
                  <c:v>-6.1924304341258868E-2</c:v>
                </c:pt>
                <c:pt idx="189">
                  <c:v>3.8034024343919774E-2</c:v>
                </c:pt>
                <c:pt idx="190">
                  <c:v>0.1374885462000609</c:v>
                </c:pt>
                <c:pt idx="191">
                  <c:v>0.23544554452006838</c:v>
                </c:pt>
                <c:pt idx="192">
                  <c:v>0.33092626535700392</c:v>
                </c:pt>
                <c:pt idx="193">
                  <c:v>0.42297669691000173</c:v>
                </c:pt>
                <c:pt idx="194">
                  <c:v>0.51067710169480496</c:v>
                </c:pt>
                <c:pt idx="195">
                  <c:v>0.59315120625670958</c:v>
                </c:pt>
                <c:pt idx="196">
                  <c:v>0.66957495660524413</c:v>
                </c:pt>
                <c:pt idx="197">
                  <c:v>0.73918475188925681</c:v>
                </c:pt>
                <c:pt idx="198">
                  <c:v>0.8012850740442139</c:v>
                </c:pt>
                <c:pt idx="199">
                  <c:v>0.85525543717877583</c:v>
                </c:pt>
                <c:pt idx="200">
                  <c:v>0.900556587264736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5-0FCD-497F-A892-9BD9DEEF6AA5}"/>
            </c:ext>
          </c:extLst>
        </c:ser>
        <c:ser>
          <c:idx val="48"/>
          <c:order val="102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59:$GT$59</c:f>
              <c:numCache>
                <c:formatCode>General</c:formatCode>
                <c:ptCount val="201"/>
                <c:pt idx="0">
                  <c:v>8.749898343944551E-2</c:v>
                </c:pt>
                <c:pt idx="1">
                  <c:v>0.18733240008627366</c:v>
                </c:pt>
                <c:pt idx="2">
                  <c:v>0.28616831423450673</c:v>
                </c:pt>
                <c:pt idx="3">
                  <c:v>0.38301919010078506</c:v>
                </c:pt>
                <c:pt idx="4">
                  <c:v>0.47691732574809603</c:v>
                </c:pt>
                <c:pt idx="5">
                  <c:v>0.56692452204364852</c:v>
                </c:pt>
                <c:pt idx="6">
                  <c:v>0.65214145683448088</c:v>
                </c:pt>
                <c:pt idx="7">
                  <c:v>0.73171667067713653</c:v>
                </c:pt>
                <c:pt idx="8">
                  <c:v>0.8048550743389683</c:v>
                </c:pt>
                <c:pt idx="9">
                  <c:v>0.87082589306692892</c:v>
                </c:pt>
                <c:pt idx="10">
                  <c:v>0.92896996824734202</c:v>
                </c:pt>
                <c:pt idx="11">
                  <c:v>0.97870634350088093</c:v>
                </c:pt>
                <c:pt idx="12">
                  <c:v>1.0195380694066718</c:v>
                </c:pt>
                <c:pt idx="13">
                  <c:v>1.0510571688566386</c:v>
                </c:pt>
                <c:pt idx="14">
                  <c:v>1.0729487134279057</c:v>
                </c:pt>
                <c:pt idx="15">
                  <c:v>1.0849939700435001</c:v>
                </c:pt>
                <c:pt idx="16">
                  <c:v>1.0870725864809505</c:v>
                </c:pt>
                <c:pt idx="17">
                  <c:v>1.0791637938919141</c:v>
                </c:pt>
                <c:pt idx="18">
                  <c:v>1.0613466143176407</c:v>
                </c:pt>
                <c:pt idx="19">
                  <c:v>1.0337990711268601</c:v>
                </c:pt>
                <c:pt idx="20">
                  <c:v>0.99679641026512722</c:v>
                </c:pt>
                <c:pt idx="21">
                  <c:v>0.95070835008831922</c:v>
                </c:pt>
                <c:pt idx="22">
                  <c:v>0.8959953872590356</c:v>
                </c:pt>
                <c:pt idx="23">
                  <c:v>0.83320419561616577</c:v>
                </c:pt>
                <c:pt idx="24">
                  <c:v>0.76296216399059646</c:v>
                </c:pt>
                <c:pt idx="25">
                  <c:v>0.68597112754340206</c:v>
                </c:pt>
                <c:pt idx="26">
                  <c:v>0.60300035526090967</c:v>
                </c:pt>
                <c:pt idx="27">
                  <c:v>0.51487886367327529</c:v>
                </c:pt>
                <c:pt idx="28">
                  <c:v>0.42248713359535062</c:v>
                </c:pt>
                <c:pt idx="29">
                  <c:v>0.32674831265342796</c:v>
                </c:pt>
                <c:pt idx="30">
                  <c:v>0.22861899149931272</c:v>
                </c:pt>
                <c:pt idx="31">
                  <c:v>0.12907964587273602</c:v>
                </c:pt>
                <c:pt idx="32">
                  <c:v>2.9124840011865424E-2</c:v>
                </c:pt>
                <c:pt idx="33">
                  <c:v>-7.0246710703802701E-2</c:v>
                </c:pt>
                <c:pt idx="34">
                  <c:v>-0.16804211858738571</c:v>
                </c:pt>
                <c:pt idx="35">
                  <c:v>-0.26328424425017433</c:v>
                </c:pt>
                <c:pt idx="36">
                  <c:v>-0.35502145985540695</c:v>
                </c:pt>
                <c:pt idx="37">
                  <c:v>-0.44233715746904789</c:v>
                </c:pt>
                <c:pt idx="38">
                  <c:v>-0.52435890750327341</c:v>
                </c:pt>
                <c:pt idx="39">
                  <c:v>-0.60026717574452826</c:v>
                </c:pt>
                <c:pt idx="40">
                  <c:v>-0.66930351186848269</c:v>
                </c:pt>
                <c:pt idx="41">
                  <c:v>-0.73077812762496475</c:v>
                </c:pt>
                <c:pt idx="42">
                  <c:v>-0.78407678897414268</c:v>
                </c:pt>
                <c:pt idx="43">
                  <c:v>-0.82866695331000939</c:v>
                </c:pt>
                <c:pt idx="44">
                  <c:v>-0.8641030904500705</c:v>
                </c:pt>
                <c:pt idx="45">
                  <c:v>-0.8900311342256515</c:v>
                </c:pt>
                <c:pt idx="46">
                  <c:v>-0.9061920201940189</c:v>
                </c:pt>
                <c:pt idx="47">
                  <c:v>-0.91242427412465532</c:v>
                </c:pt>
                <c:pt idx="48">
                  <c:v>-0.90866562539639517</c:v>
                </c:pt>
                <c:pt idx="49">
                  <c:v>-0.89495362918488697</c:v>
                </c:pt>
                <c:pt idx="50">
                  <c:v>-0.87142529122369294</c:v>
                </c:pt>
                <c:pt idx="51">
                  <c:v>-0.83831569888828694</c:v>
                </c:pt>
                <c:pt idx="52">
                  <c:v>-0.79595567228070763</c:v>
                </c:pt>
                <c:pt idx="53">
                  <c:v>-0.74476845878445574</c:v>
                </c:pt>
                <c:pt idx="54">
                  <c:v>-0.68526550411654163</c:v>
                </c:pt>
                <c:pt idx="55">
                  <c:v>-0.61804134213094641</c:v>
                </c:pt>
                <c:pt idx="56">
                  <c:v>-0.54376765443287611</c:v>
                </c:pt>
                <c:pt idx="57">
                  <c:v>-0.46318655915819207</c:v>
                </c:pt>
                <c:pt idx="58">
                  <c:v>-0.37710319597431186</c:v>
                </c:pt>
                <c:pt idx="59">
                  <c:v>-0.28637768139079051</c:v>
                </c:pt>
                <c:pt idx="60">
                  <c:v>-0.19191651475948035</c:v>
                </c:pt>
                <c:pt idx="61">
                  <c:v>-9.4663520832650366E-2</c:v>
                </c:pt>
                <c:pt idx="62">
                  <c:v>4.4095806219491135E-3</c:v>
                </c:pt>
                <c:pt idx="63">
                  <c:v>0.10431288392379523</c:v>
                </c:pt>
                <c:pt idx="64">
                  <c:v>0.20404818828993915</c:v>
                </c:pt>
                <c:pt idx="65">
                  <c:v>0.30261897152726103</c:v>
                </c:pt>
                <c:pt idx="66">
                  <c:v>0.30261897152726103</c:v>
                </c:pt>
                <c:pt idx="67">
                  <c:v>0.49234890405604381</c:v>
                </c:pt>
                <c:pt idx="68">
                  <c:v>0.58161233457805372</c:v>
                </c:pt>
                <c:pt idx="69">
                  <c:v>0.66593874782764562</c:v>
                </c:pt>
                <c:pt idx="70">
                  <c:v>0.74448558215823457</c:v>
                </c:pt>
                <c:pt idx="71">
                  <c:v>0.81646802356532144</c:v>
                </c:pt>
                <c:pt idx="72">
                  <c:v>0.88116684728859862</c:v>
                </c:pt>
                <c:pt idx="73">
                  <c:v>0.93793560406800991</c:v>
                </c:pt>
                <c:pt idx="74">
                  <c:v>0.98620707925107243</c:v>
                </c:pt>
                <c:pt idx="75">
                  <c:v>1.0254989602141844</c:v>
                </c:pt>
                <c:pt idx="76">
                  <c:v>1.0554186554709317</c:v>
                </c:pt>
                <c:pt idx="77">
                  <c:v>1.0756672173164459</c:v>
                </c:pt>
                <c:pt idx="78">
                  <c:v>1.0860423288140506</c:v>
                </c:pt>
                <c:pt idx="79">
                  <c:v>1.0864403252792174</c:v>
                </c:pt>
                <c:pt idx="80">
                  <c:v>1.0768572300628274</c:v>
                </c:pt>
                <c:pt idx="81">
                  <c:v>1.0573887942845319</c:v>
                </c:pt>
                <c:pt idx="82">
                  <c:v>1.0282295401192187</c:v>
                </c:pt>
                <c:pt idx="83">
                  <c:v>0.98967081719573879</c:v>
                </c:pt>
                <c:pt idx="84">
                  <c:v>0.94209789152772594</c:v>
                </c:pt>
                <c:pt idx="85">
                  <c:v>0.88598609606293577</c:v>
                </c:pt>
                <c:pt idx="86">
                  <c:v>0.82189608131355885</c:v>
                </c:pt>
                <c:pt idx="87">
                  <c:v>0.75046821352162885</c:v>
                </c:pt>
                <c:pt idx="88">
                  <c:v>0.6724161763312072</c:v>
                </c:pt>
                <c:pt idx="89">
                  <c:v>0.58851983989733014</c:v>
                </c:pt>
                <c:pt idx="90">
                  <c:v>0.4996174686812021</c:v>
                </c:pt>
                <c:pt idx="91">
                  <c:v>0.40659734578879764</c:v>
                </c:pt>
                <c:pt idx="92">
                  <c:v>0.31038889753969312</c:v>
                </c:pt>
                <c:pt idx="93">
                  <c:v>0.21195340694650722</c:v>
                </c:pt>
                <c:pt idx="94">
                  <c:v>0.11227440889280327</c:v>
                </c:pt>
                <c:pt idx="95">
                  <c:v>1.2347862977636209E-2</c:v>
                </c:pt>
                <c:pt idx="96">
                  <c:v>-8.6827797783534139E-2</c:v>
                </c:pt>
                <c:pt idx="97">
                  <c:v>-0.18426164297149694</c:v>
                </c:pt>
                <c:pt idx="98">
                  <c:v>-0.27898014581248287</c:v>
                </c:pt>
                <c:pt idx="99">
                  <c:v>-0.37003691033587582</c:v>
                </c:pt>
                <c:pt idx="100">
                  <c:v>-0.45652212744992426</c:v>
                </c:pt>
                <c:pt idx="101">
                  <c:v>-0.5375716654534366</c:v>
                </c:pt>
                <c:pt idx="102">
                  <c:v>-0.61237570415409681</c:v>
                </c:pt>
                <c:pt idx="103">
                  <c:v>-0.68018682632413696</c:v>
                </c:pt>
                <c:pt idx="104">
                  <c:v>-0.74032748564620821</c:v>
                </c:pt>
                <c:pt idx="105">
                  <c:v>-0.79219677653222453</c:v>
                </c:pt>
                <c:pt idx="106">
                  <c:v>-0.83527643817336106</c:v>
                </c:pt>
                <c:pt idx="107">
                  <c:v>-0.86913603283074237</c:v>
                </c:pt>
                <c:pt idx="108">
                  <c:v>-0.89343724662704604</c:v>
                </c:pt>
                <c:pt idx="109">
                  <c:v>-0.90793726986693191</c:v>
                </c:pt>
                <c:pt idx="110">
                  <c:v>-0.91249122311125797</c:v>
                </c:pt>
                <c:pt idx="111">
                  <c:v>-0.90705360476454366</c:v>
                </c:pt>
                <c:pt idx="112">
                  <c:v>-0.89167874571187189</c:v>
                </c:pt>
                <c:pt idx="113">
                  <c:v>-0.86652026646264346</c:v>
                </c:pt>
                <c:pt idx="114">
                  <c:v>-0.8318295422252302</c:v>
                </c:pt>
                <c:pt idx="115">
                  <c:v>-0.787953191248983</c:v>
                </c:pt>
                <c:pt idx="116">
                  <c:v>-0.73532961152926335</c:v>
                </c:pt>
                <c:pt idx="117">
                  <c:v>-0.6744846004795878</c:v>
                </c:pt>
                <c:pt idx="118">
                  <c:v>-0.60602610133767687</c:v>
                </c:pt>
                <c:pt idx="119">
                  <c:v>-0.53063812879758776</c:v>
                </c:pt>
                <c:pt idx="120">
                  <c:v>-0.44907393456098943</c:v>
                </c:pt>
                <c:pt idx="121">
                  <c:v>-0.36214848109515596</c:v>
                </c:pt>
                <c:pt idx="122">
                  <c:v>-0.2707302987973832</c:v>
                </c:pt>
                <c:pt idx="123">
                  <c:v>-0.17573280792635543</c:v>
                </c:pt>
                <c:pt idx="124">
                  <c:v>-7.81051920088639E-2</c:v>
                </c:pt>
                <c:pt idx="125">
                  <c:v>2.1177086088244826E-2</c:v>
                </c:pt>
                <c:pt idx="126">
                  <c:v>0.12112203066058221</c:v>
                </c:pt>
                <c:pt idx="127">
                  <c:v>0.22073102485938773</c:v>
                </c:pt>
                <c:pt idx="128">
                  <c:v>0.31900880854098446</c:v>
                </c:pt>
                <c:pt idx="129">
                  <c:v>0.41497342257713854</c:v>
                </c:pt>
                <c:pt idx="130">
                  <c:v>0.50766602026608643</c:v>
                </c:pt>
                <c:pt idx="131">
                  <c:v>0.59616044781181921</c:v>
                </c:pt>
                <c:pt idx="132">
                  <c:v>0.67957249814666854</c:v>
                </c:pt>
                <c:pt idx="133">
                  <c:v>0.75706874563604787</c:v>
                </c:pt>
                <c:pt idx="134">
                  <c:v>0.82787487339189414</c:v>
                </c:pt>
                <c:pt idx="135">
                  <c:v>0.89128340999106648</c:v>
                </c:pt>
                <c:pt idx="136">
                  <c:v>0.9466607982959413</c:v>
                </c:pt>
                <c:pt idx="137">
                  <c:v>0.99345372574790736</c:v>
                </c:pt>
                <c:pt idx="138">
                  <c:v>1.0311946528835503</c:v>
                </c:pt>
                <c:pt idx="139">
                  <c:v>1.0595064848344213</c:v>
                </c:pt>
                <c:pt idx="140">
                  <c:v>1.0781063391343157</c:v>
                </c:pt>
                <c:pt idx="141">
                  <c:v>1.0868083721873631</c:v>
                </c:pt>
                <c:pt idx="142">
                  <c:v>1.0855256361558072</c:v>
                </c:pt>
                <c:pt idx="143">
                  <c:v>1.0742709477140588</c:v>
                </c:pt>
                <c:pt idx="144">
                  <c:v>1.053156759988723</c:v>
                </c:pt>
                <c:pt idx="145">
                  <c:v>1.0223940389641286</c:v>
                </c:pt>
                <c:pt idx="146">
                  <c:v>0.9822901555799497</c:v>
                </c:pt>
                <c:pt idx="147">
                  <c:v>0.93324581458237976</c:v>
                </c:pt>
                <c:pt idx="148">
                  <c:v>0.87575105081476179</c:v>
                </c:pt>
                <c:pt idx="149">
                  <c:v>0.81038033295142153</c:v>
                </c:pt>
                <c:pt idx="150">
                  <c:v>0.73778682359656234</c:v>
                </c:pt>
                <c:pt idx="151">
                  <c:v>0.65869585309943413</c:v>
                </c:pt>
                <c:pt idx="152">
                  <c:v>0.57389767229324518</c:v>
                </c:pt>
                <c:pt idx="153">
                  <c:v>0.48423955657005757</c:v>
                </c:pt>
                <c:pt idx="154">
                  <c:v>0.39061734018514777</c:v>
                </c:pt>
                <c:pt idx="155">
                  <c:v>0.29396646537724214</c:v>
                </c:pt>
                <c:pt idx="156">
                  <c:v>0.19525263573888957</c:v>
                </c:pt>
                <c:pt idx="157">
                  <c:v>9.5462167225382852E-2</c:v>
                </c:pt>
                <c:pt idx="158">
                  <c:v>-4.4078667882361255E-3</c:v>
                </c:pt>
                <c:pt idx="159">
                  <c:v>-0.10335959793474386</c:v>
                </c:pt>
                <c:pt idx="160">
                  <c:v>-0.20040433322561979</c:v>
                </c:pt>
                <c:pt idx="161">
                  <c:v>-0.2945724337445636</c:v>
                </c:pt>
                <c:pt idx="162">
                  <c:v>-0.38492300295902065</c:v>
                </c:pt>
                <c:pt idx="163">
                  <c:v>-0.47055328784733386</c:v>
                </c:pt>
                <c:pt idx="164">
                  <c:v>-0.55060769890850192</c:v>
                </c:pt>
                <c:pt idx="165">
                  <c:v>-0.62428635892967754</c:v>
                </c:pt>
                <c:pt idx="166">
                  <c:v>-0.69085309509485293</c:v>
                </c:pt>
                <c:pt idx="167">
                  <c:v>-0.74964279458030125</c:v>
                </c:pt>
                <c:pt idx="168">
                  <c:v>-0.80006805014205906</c:v>
                </c:pt>
                <c:pt idx="169">
                  <c:v>-0.84162502929492289</c:v>
                </c:pt>
                <c:pt idx="170">
                  <c:v>-0.8738985084401113</c:v>
                </c:pt>
                <c:pt idx="171">
                  <c:v>-0.8965660216421979</c:v>
                </c:pt>
                <c:pt idx="172">
                  <c:v>-0.90940108260215058</c:v>
                </c:pt>
                <c:pt idx="173">
                  <c:v>-0.91227544763356561</c:v>
                </c:pt>
                <c:pt idx="174">
                  <c:v>-0.90516039703118767</c:v>
                </c:pt>
                <c:pt idx="175">
                  <c:v>-0.88812702202871208</c:v>
                </c:pt>
                <c:pt idx="176">
                  <c:v>-0.86134551447867846</c:v>
                </c:pt>
                <c:pt idx="177">
                  <c:v>-0.86134551447867846</c:v>
                </c:pt>
                <c:pt idx="178">
                  <c:v>-0.7797031960461358</c:v>
                </c:pt>
                <c:pt idx="179">
                  <c:v>-0.72565812822204301</c:v>
                </c:pt>
                <c:pt idx="180">
                  <c:v>-0.66348826333223054</c:v>
                </c:pt>
                <c:pt idx="181">
                  <c:v>-0.59381478211605443</c:v>
                </c:pt>
                <c:pt idx="182">
                  <c:v>-0.5173338389668386</c:v>
                </c:pt>
                <c:pt idx="183">
                  <c:v>-0.43480960618728604</c:v>
                </c:pt>
                <c:pt idx="184">
                  <c:v>-0.34706663863245124</c:v>
                </c:pt>
                <c:pt idx="185">
                  <c:v>-0.25498163503016702</c:v>
                </c:pt>
                <c:pt idx="186">
                  <c:v>-0.15947467829717538</c:v>
                </c:pt>
                <c:pt idx="187">
                  <c:v>-6.1500042374753289E-2</c:v>
                </c:pt>
                <c:pt idx="188">
                  <c:v>3.7963342561078091E-2</c:v>
                </c:pt>
                <c:pt idx="189">
                  <c:v>0.13792167124625673</c:v>
                </c:pt>
                <c:pt idx="190">
                  <c:v>0.23737619310239785</c:v>
                </c:pt>
                <c:pt idx="191">
                  <c:v>0.33533319142240536</c:v>
                </c:pt>
                <c:pt idx="192">
                  <c:v>0.4308139122593409</c:v>
                </c:pt>
                <c:pt idx="193">
                  <c:v>0.52286434381233871</c:v>
                </c:pt>
                <c:pt idx="194">
                  <c:v>0.61056474859714194</c:v>
                </c:pt>
                <c:pt idx="195">
                  <c:v>0.69303885315904656</c:v>
                </c:pt>
                <c:pt idx="196">
                  <c:v>0.76946260350758111</c:v>
                </c:pt>
                <c:pt idx="197">
                  <c:v>0.83907239879159379</c:v>
                </c:pt>
                <c:pt idx="198">
                  <c:v>0.90117272094655088</c:v>
                </c:pt>
                <c:pt idx="199">
                  <c:v>0.95514308408111281</c:v>
                </c:pt>
                <c:pt idx="200">
                  <c:v>1.000444234167073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6-0FCD-497F-A892-9BD9DEEF6AA5}"/>
            </c:ext>
          </c:extLst>
        </c:ser>
        <c:ser>
          <c:idx val="49"/>
          <c:order val="103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60:$GT$60</c:f>
              <c:numCache>
                <c:formatCode>General</c:formatCode>
                <c:ptCount val="201"/>
                <c:pt idx="0">
                  <c:v>0.18651236942257401</c:v>
                </c:pt>
                <c:pt idx="1">
                  <c:v>0.2863457860694022</c:v>
                </c:pt>
                <c:pt idx="2">
                  <c:v>0.3851817002176352</c:v>
                </c:pt>
                <c:pt idx="3">
                  <c:v>0.48203257608391359</c:v>
                </c:pt>
                <c:pt idx="4">
                  <c:v>0.57593071173122456</c:v>
                </c:pt>
                <c:pt idx="5">
                  <c:v>0.66593790802677699</c:v>
                </c:pt>
                <c:pt idx="6">
                  <c:v>0.75115484281760936</c:v>
                </c:pt>
                <c:pt idx="7">
                  <c:v>0.830730056660265</c:v>
                </c:pt>
                <c:pt idx="8">
                  <c:v>0.90386846032209678</c:v>
                </c:pt>
                <c:pt idx="9">
                  <c:v>0.9698392790500574</c:v>
                </c:pt>
                <c:pt idx="10">
                  <c:v>1.0279833542304706</c:v>
                </c:pt>
                <c:pt idx="11">
                  <c:v>1.0777197294840095</c:v>
                </c:pt>
                <c:pt idx="12">
                  <c:v>1.1185514553898004</c:v>
                </c:pt>
                <c:pt idx="13">
                  <c:v>1.1500705548397669</c:v>
                </c:pt>
                <c:pt idx="14">
                  <c:v>1.1719620994110342</c:v>
                </c:pt>
                <c:pt idx="15">
                  <c:v>1.1840073560266284</c:v>
                </c:pt>
                <c:pt idx="16">
                  <c:v>1.1860859724640791</c:v>
                </c:pt>
                <c:pt idx="17">
                  <c:v>1.1781771798750427</c:v>
                </c:pt>
                <c:pt idx="18">
                  <c:v>1.1603600003007692</c:v>
                </c:pt>
                <c:pt idx="19">
                  <c:v>1.1328124571099885</c:v>
                </c:pt>
                <c:pt idx="20">
                  <c:v>1.0958097962482558</c:v>
                </c:pt>
                <c:pt idx="21">
                  <c:v>1.0497217360714477</c:v>
                </c:pt>
                <c:pt idx="22">
                  <c:v>0.99500877324216408</c:v>
                </c:pt>
                <c:pt idx="23">
                  <c:v>0.93221758159929424</c:v>
                </c:pt>
                <c:pt idx="24">
                  <c:v>0.86197554997372494</c:v>
                </c:pt>
                <c:pt idx="25">
                  <c:v>0.78498451352653054</c:v>
                </c:pt>
                <c:pt idx="26">
                  <c:v>0.70201374124403815</c:v>
                </c:pt>
                <c:pt idx="27">
                  <c:v>0.61389224965640377</c:v>
                </c:pt>
                <c:pt idx="28">
                  <c:v>0.52150051957847909</c:v>
                </c:pt>
                <c:pt idx="29">
                  <c:v>0.42576169863655644</c:v>
                </c:pt>
                <c:pt idx="30">
                  <c:v>0.32763237748244123</c:v>
                </c:pt>
                <c:pt idx="31">
                  <c:v>0.22809303185586449</c:v>
                </c:pt>
                <c:pt idx="32">
                  <c:v>0.12813822599499392</c:v>
                </c:pt>
                <c:pt idx="33">
                  <c:v>2.8766675279325804E-2</c:v>
                </c:pt>
                <c:pt idx="34">
                  <c:v>-6.9028732604257209E-2</c:v>
                </c:pt>
                <c:pt idx="35">
                  <c:v>-0.16427085826704582</c:v>
                </c:pt>
                <c:pt idx="36">
                  <c:v>-0.25600807387227842</c:v>
                </c:pt>
                <c:pt idx="37">
                  <c:v>-0.34332377148591942</c:v>
                </c:pt>
                <c:pt idx="38">
                  <c:v>-0.42534552152014493</c:v>
                </c:pt>
                <c:pt idx="39">
                  <c:v>-0.50125378976139978</c:v>
                </c:pt>
                <c:pt idx="40">
                  <c:v>-0.57029012588535422</c:v>
                </c:pt>
                <c:pt idx="41">
                  <c:v>-0.63176474164183627</c:v>
                </c:pt>
                <c:pt idx="42">
                  <c:v>-0.6850634029910142</c:v>
                </c:pt>
                <c:pt idx="43">
                  <c:v>-0.72965356732688091</c:v>
                </c:pt>
                <c:pt idx="44">
                  <c:v>-0.76508970446694202</c:v>
                </c:pt>
                <c:pt idx="45">
                  <c:v>-0.79101774824252302</c:v>
                </c:pt>
                <c:pt idx="46">
                  <c:v>-0.80717863421089042</c:v>
                </c:pt>
                <c:pt idx="47">
                  <c:v>-0.81341088814152684</c:v>
                </c:pt>
                <c:pt idx="48">
                  <c:v>-0.80965223941326669</c:v>
                </c:pt>
                <c:pt idx="49">
                  <c:v>-0.79594024320175849</c:v>
                </c:pt>
                <c:pt idx="50">
                  <c:v>-0.77241190524056447</c:v>
                </c:pt>
                <c:pt idx="51">
                  <c:v>-0.73930231290515847</c:v>
                </c:pt>
                <c:pt idx="52">
                  <c:v>-0.69694228629757915</c:v>
                </c:pt>
                <c:pt idx="53">
                  <c:v>-0.64575507280132727</c:v>
                </c:pt>
                <c:pt idx="54">
                  <c:v>-0.58625211813341316</c:v>
                </c:pt>
                <c:pt idx="55">
                  <c:v>-0.51902795614781794</c:v>
                </c:pt>
                <c:pt idx="56">
                  <c:v>-0.44475426844974764</c:v>
                </c:pt>
                <c:pt idx="57">
                  <c:v>-0.36417317317506359</c:v>
                </c:pt>
                <c:pt idx="58">
                  <c:v>-0.27808980999118338</c:v>
                </c:pt>
                <c:pt idx="59">
                  <c:v>-0.187364295407662</c:v>
                </c:pt>
                <c:pt idx="60">
                  <c:v>-9.2903128776351845E-2</c:v>
                </c:pt>
                <c:pt idx="61">
                  <c:v>4.3498651504781383E-3</c:v>
                </c:pt>
                <c:pt idx="62">
                  <c:v>0.10342296660507762</c:v>
                </c:pt>
                <c:pt idx="63">
                  <c:v>0.20332626990692373</c:v>
                </c:pt>
                <c:pt idx="64">
                  <c:v>0.30306157427306768</c:v>
                </c:pt>
                <c:pt idx="65">
                  <c:v>0.4016323575103895</c:v>
                </c:pt>
                <c:pt idx="66">
                  <c:v>0.4016323575103895</c:v>
                </c:pt>
                <c:pt idx="67">
                  <c:v>0.59136229003917229</c:v>
                </c:pt>
                <c:pt idx="68">
                  <c:v>0.6806257205611822</c:v>
                </c:pt>
                <c:pt idx="69">
                  <c:v>0.76495213381077409</c:v>
                </c:pt>
                <c:pt idx="70">
                  <c:v>0.84349896814136305</c:v>
                </c:pt>
                <c:pt idx="71">
                  <c:v>0.91548140954844992</c:v>
                </c:pt>
                <c:pt idx="72">
                  <c:v>0.9801802332717271</c:v>
                </c:pt>
                <c:pt idx="73">
                  <c:v>1.0369489900511384</c:v>
                </c:pt>
                <c:pt idx="74">
                  <c:v>1.085220465234201</c:v>
                </c:pt>
                <c:pt idx="75">
                  <c:v>1.124512346197313</c:v>
                </c:pt>
                <c:pt idx="76">
                  <c:v>1.1544320414540603</c:v>
                </c:pt>
                <c:pt idx="77">
                  <c:v>1.1746806032995745</c:v>
                </c:pt>
                <c:pt idx="78">
                  <c:v>1.185055714797179</c:v>
                </c:pt>
                <c:pt idx="79">
                  <c:v>1.185453711262346</c:v>
                </c:pt>
                <c:pt idx="80">
                  <c:v>1.1758706160459558</c:v>
                </c:pt>
                <c:pt idx="81">
                  <c:v>1.1564021802676603</c:v>
                </c:pt>
                <c:pt idx="82">
                  <c:v>1.1272429261023471</c:v>
                </c:pt>
                <c:pt idx="83">
                  <c:v>1.0886842031788673</c:v>
                </c:pt>
                <c:pt idx="84">
                  <c:v>1.0411112775108544</c:v>
                </c:pt>
                <c:pt idx="85">
                  <c:v>0.98499948204606425</c:v>
                </c:pt>
                <c:pt idx="86">
                  <c:v>0.92090946729668732</c:v>
                </c:pt>
                <c:pt idx="87">
                  <c:v>0.84948159950475732</c:v>
                </c:pt>
                <c:pt idx="88">
                  <c:v>0.77142956231433568</c:v>
                </c:pt>
                <c:pt idx="89">
                  <c:v>0.68753322588045862</c:v>
                </c:pt>
                <c:pt idx="90">
                  <c:v>0.59863085466433064</c:v>
                </c:pt>
                <c:pt idx="91">
                  <c:v>0.50561073177192617</c:v>
                </c:pt>
                <c:pt idx="92">
                  <c:v>0.40940228352282165</c:v>
                </c:pt>
                <c:pt idx="93">
                  <c:v>0.31096679292963569</c:v>
                </c:pt>
                <c:pt idx="94">
                  <c:v>0.21128779487593177</c:v>
                </c:pt>
                <c:pt idx="95">
                  <c:v>0.11136124896076471</c:v>
                </c:pt>
                <c:pt idx="96">
                  <c:v>1.2185588199594366E-2</c:v>
                </c:pt>
                <c:pt idx="97">
                  <c:v>-8.5248256988368437E-2</c:v>
                </c:pt>
                <c:pt idx="98">
                  <c:v>-0.17996675982935437</c:v>
                </c:pt>
                <c:pt idx="99">
                  <c:v>-0.27102352435274735</c:v>
                </c:pt>
                <c:pt idx="100">
                  <c:v>-0.35750874146679579</c:v>
                </c:pt>
                <c:pt idx="101">
                  <c:v>-0.43855827947030812</c:v>
                </c:pt>
                <c:pt idx="102">
                  <c:v>-0.51336231817096833</c:v>
                </c:pt>
                <c:pt idx="103">
                  <c:v>-0.58117344034100848</c:v>
                </c:pt>
                <c:pt idx="104">
                  <c:v>-0.64131409966307973</c:v>
                </c:pt>
                <c:pt idx="105">
                  <c:v>-0.69318339054909606</c:v>
                </c:pt>
                <c:pt idx="106">
                  <c:v>-0.73626305219023258</c:v>
                </c:pt>
                <c:pt idx="107">
                  <c:v>-0.77012264684761389</c:v>
                </c:pt>
                <c:pt idx="108">
                  <c:v>-0.79442386064391757</c:v>
                </c:pt>
                <c:pt idx="109">
                  <c:v>-0.80892388388380343</c:v>
                </c:pt>
                <c:pt idx="110">
                  <c:v>-0.81347783712812949</c:v>
                </c:pt>
                <c:pt idx="111">
                  <c:v>-0.80804021878141519</c:v>
                </c:pt>
                <c:pt idx="112">
                  <c:v>-0.79266535972874341</c:v>
                </c:pt>
                <c:pt idx="113">
                  <c:v>-0.76750688047951499</c:v>
                </c:pt>
                <c:pt idx="114">
                  <c:v>-0.73281615624210172</c:v>
                </c:pt>
                <c:pt idx="115">
                  <c:v>-0.68893980526585452</c:v>
                </c:pt>
                <c:pt idx="116">
                  <c:v>-0.63631622554613487</c:v>
                </c:pt>
                <c:pt idx="117">
                  <c:v>-0.57547121449645933</c:v>
                </c:pt>
                <c:pt idx="118">
                  <c:v>-0.50701271535454839</c:v>
                </c:pt>
                <c:pt idx="119">
                  <c:v>-0.43162474281445928</c:v>
                </c:pt>
                <c:pt idx="120">
                  <c:v>-0.35006054857786095</c:v>
                </c:pt>
                <c:pt idx="121">
                  <c:v>-0.26313509511202748</c:v>
                </c:pt>
                <c:pt idx="122">
                  <c:v>-0.17171691281425469</c:v>
                </c:pt>
                <c:pt idx="123">
                  <c:v>-7.6719421943226923E-2</c:v>
                </c:pt>
                <c:pt idx="124">
                  <c:v>2.0908193974264605E-2</c:v>
                </c:pt>
                <c:pt idx="125">
                  <c:v>0.12019047207137333</c:v>
                </c:pt>
                <c:pt idx="126">
                  <c:v>0.22013541664371072</c:v>
                </c:pt>
                <c:pt idx="127">
                  <c:v>0.31974441084251626</c:v>
                </c:pt>
                <c:pt idx="128">
                  <c:v>0.41802219452411293</c:v>
                </c:pt>
                <c:pt idx="129">
                  <c:v>0.51398680856026702</c:v>
                </c:pt>
                <c:pt idx="130">
                  <c:v>0.6066794062492149</c:v>
                </c:pt>
                <c:pt idx="131">
                  <c:v>0.69517383379494768</c:v>
                </c:pt>
                <c:pt idx="132">
                  <c:v>0.77858588412979701</c:v>
                </c:pt>
                <c:pt idx="133">
                  <c:v>0.85608213161917635</c:v>
                </c:pt>
                <c:pt idx="134">
                  <c:v>0.92688825937502262</c:v>
                </c:pt>
                <c:pt idx="135">
                  <c:v>0.99029679597419495</c:v>
                </c:pt>
                <c:pt idx="136">
                  <c:v>1.0456741842790698</c:v>
                </c:pt>
                <c:pt idx="137">
                  <c:v>1.0924671117310358</c:v>
                </c:pt>
                <c:pt idx="138">
                  <c:v>1.1302080388666789</c:v>
                </c:pt>
                <c:pt idx="139">
                  <c:v>1.1585198708175499</c:v>
                </c:pt>
                <c:pt idx="140">
                  <c:v>1.1771197251174443</c:v>
                </c:pt>
                <c:pt idx="141">
                  <c:v>1.1858217581704917</c:v>
                </c:pt>
                <c:pt idx="142">
                  <c:v>1.1845390221389358</c:v>
                </c:pt>
                <c:pt idx="143">
                  <c:v>1.1732843336971874</c:v>
                </c:pt>
                <c:pt idx="144">
                  <c:v>1.1521701459718514</c:v>
                </c:pt>
                <c:pt idx="145">
                  <c:v>1.121407424947257</c:v>
                </c:pt>
                <c:pt idx="146">
                  <c:v>1.0813035415630783</c:v>
                </c:pt>
                <c:pt idx="147">
                  <c:v>1.0322592005655082</c:v>
                </c:pt>
                <c:pt idx="148">
                  <c:v>0.97476443679789027</c:v>
                </c:pt>
                <c:pt idx="149">
                  <c:v>0.90939371893455001</c:v>
                </c:pt>
                <c:pt idx="150">
                  <c:v>0.83680020957969081</c:v>
                </c:pt>
                <c:pt idx="151">
                  <c:v>0.7577092390825626</c:v>
                </c:pt>
                <c:pt idx="152">
                  <c:v>0.67291105827637365</c:v>
                </c:pt>
                <c:pt idx="153">
                  <c:v>0.58325294255318605</c:v>
                </c:pt>
                <c:pt idx="154">
                  <c:v>0.4896307261682763</c:v>
                </c:pt>
                <c:pt idx="155">
                  <c:v>0.39297985136037061</c:v>
                </c:pt>
                <c:pt idx="156">
                  <c:v>0.2942660217220181</c:v>
                </c:pt>
                <c:pt idx="157">
                  <c:v>0.19447555320851137</c:v>
                </c:pt>
                <c:pt idx="158">
                  <c:v>9.4605519194892379E-2</c:v>
                </c:pt>
                <c:pt idx="159">
                  <c:v>-4.3462119516153586E-3</c:v>
                </c:pt>
                <c:pt idx="160">
                  <c:v>-0.10139094724249129</c:v>
                </c:pt>
                <c:pt idx="161">
                  <c:v>-0.1955590477614351</c:v>
                </c:pt>
                <c:pt idx="162">
                  <c:v>-0.28590961697589212</c:v>
                </c:pt>
                <c:pt idx="163">
                  <c:v>-0.37153990186420538</c:v>
                </c:pt>
                <c:pt idx="164">
                  <c:v>-0.45159431292537344</c:v>
                </c:pt>
                <c:pt idx="165">
                  <c:v>-0.52527297294654907</c:v>
                </c:pt>
                <c:pt idx="166">
                  <c:v>-0.59183970911172445</c:v>
                </c:pt>
                <c:pt idx="167">
                  <c:v>-0.65062940859717278</c:v>
                </c:pt>
                <c:pt idx="168">
                  <c:v>-0.70105466415893058</c:v>
                </c:pt>
                <c:pt idx="169">
                  <c:v>-0.74261164331179441</c:v>
                </c:pt>
                <c:pt idx="170">
                  <c:v>-0.77488512245698282</c:v>
                </c:pt>
                <c:pt idx="171">
                  <c:v>-0.79755263565906942</c:v>
                </c:pt>
                <c:pt idx="172">
                  <c:v>-0.8103876966190221</c:v>
                </c:pt>
                <c:pt idx="173">
                  <c:v>-0.81326206165043713</c:v>
                </c:pt>
                <c:pt idx="174">
                  <c:v>-0.80614701104805919</c:v>
                </c:pt>
                <c:pt idx="175">
                  <c:v>-0.7891136360455836</c:v>
                </c:pt>
                <c:pt idx="176">
                  <c:v>-0.76233212849554999</c:v>
                </c:pt>
                <c:pt idx="177">
                  <c:v>-0.76233212849554999</c:v>
                </c:pt>
                <c:pt idx="178">
                  <c:v>-0.68068981006300733</c:v>
                </c:pt>
                <c:pt idx="179">
                  <c:v>-0.62664474223891453</c:v>
                </c:pt>
                <c:pt idx="180">
                  <c:v>-0.56447487734910207</c:v>
                </c:pt>
                <c:pt idx="181">
                  <c:v>-0.49480139613292595</c:v>
                </c:pt>
                <c:pt idx="182">
                  <c:v>-0.41832045298371012</c:v>
                </c:pt>
                <c:pt idx="183">
                  <c:v>-0.33579622020415756</c:v>
                </c:pt>
                <c:pt idx="184">
                  <c:v>-0.24805325264932274</c:v>
                </c:pt>
                <c:pt idx="185">
                  <c:v>-0.15596824904703852</c:v>
                </c:pt>
                <c:pt idx="186">
                  <c:v>-6.0461292314046872E-2</c:v>
                </c:pt>
                <c:pt idx="187">
                  <c:v>3.7513343608375216E-2</c:v>
                </c:pt>
                <c:pt idx="188">
                  <c:v>0.13697672854420659</c:v>
                </c:pt>
                <c:pt idx="189">
                  <c:v>0.23693505722938524</c:v>
                </c:pt>
                <c:pt idx="190">
                  <c:v>0.33638957908552636</c:v>
                </c:pt>
                <c:pt idx="191">
                  <c:v>0.43434657740553384</c:v>
                </c:pt>
                <c:pt idx="192">
                  <c:v>0.52982729824246944</c:v>
                </c:pt>
                <c:pt idx="193">
                  <c:v>0.62187772979546718</c:v>
                </c:pt>
                <c:pt idx="194">
                  <c:v>0.70957813458027041</c:v>
                </c:pt>
                <c:pt idx="195">
                  <c:v>0.79205223914217504</c:v>
                </c:pt>
                <c:pt idx="196">
                  <c:v>0.86847598949070959</c:v>
                </c:pt>
                <c:pt idx="197">
                  <c:v>0.93808578477472226</c:v>
                </c:pt>
                <c:pt idx="198">
                  <c:v>1.0001861069296794</c:v>
                </c:pt>
                <c:pt idx="199">
                  <c:v>1.0541564700642414</c:v>
                </c:pt>
                <c:pt idx="200">
                  <c:v>1.099457620150201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7-0FCD-497F-A892-9BD9DEEF6AA5}"/>
            </c:ext>
          </c:extLst>
        </c:ser>
        <c:ser>
          <c:idx val="50"/>
          <c:order val="104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61:$GT$61</c:f>
              <c:numCache>
                <c:formatCode>General</c:formatCode>
                <c:ptCount val="201"/>
                <c:pt idx="0">
                  <c:v>0.28366218546322458</c:v>
                </c:pt>
                <c:pt idx="1">
                  <c:v>0.38349560211005274</c:v>
                </c:pt>
                <c:pt idx="2">
                  <c:v>0.4823315162582858</c:v>
                </c:pt>
                <c:pt idx="3">
                  <c:v>0.57918239212456413</c:v>
                </c:pt>
                <c:pt idx="4">
                  <c:v>0.6730805277718751</c:v>
                </c:pt>
                <c:pt idx="5">
                  <c:v>0.76308772406742764</c:v>
                </c:pt>
                <c:pt idx="6">
                  <c:v>0.8483046588582599</c:v>
                </c:pt>
                <c:pt idx="7">
                  <c:v>0.92787987270091565</c:v>
                </c:pt>
                <c:pt idx="8">
                  <c:v>1.0010182763627473</c:v>
                </c:pt>
                <c:pt idx="9">
                  <c:v>1.0669890950907079</c:v>
                </c:pt>
                <c:pt idx="10">
                  <c:v>1.1251331702711211</c:v>
                </c:pt>
                <c:pt idx="11">
                  <c:v>1.1748695455246601</c:v>
                </c:pt>
                <c:pt idx="12">
                  <c:v>1.2157012714304509</c:v>
                </c:pt>
                <c:pt idx="13">
                  <c:v>1.2472203708804175</c:v>
                </c:pt>
                <c:pt idx="14">
                  <c:v>1.2691119154516848</c:v>
                </c:pt>
                <c:pt idx="15">
                  <c:v>1.281157172067279</c:v>
                </c:pt>
                <c:pt idx="16">
                  <c:v>1.2832357885047296</c:v>
                </c:pt>
                <c:pt idx="17">
                  <c:v>1.2753269959156932</c:v>
                </c:pt>
                <c:pt idx="18">
                  <c:v>1.2575098163414198</c:v>
                </c:pt>
                <c:pt idx="19">
                  <c:v>1.229962273150639</c:v>
                </c:pt>
                <c:pt idx="20">
                  <c:v>1.1929596122889063</c:v>
                </c:pt>
                <c:pt idx="21">
                  <c:v>1.1468715521120982</c:v>
                </c:pt>
                <c:pt idx="22">
                  <c:v>1.0921585892828147</c:v>
                </c:pt>
                <c:pt idx="23">
                  <c:v>1.0293673976399449</c:v>
                </c:pt>
                <c:pt idx="24">
                  <c:v>0.95912536601437548</c:v>
                </c:pt>
                <c:pt idx="25">
                  <c:v>0.88213432956718107</c:v>
                </c:pt>
                <c:pt idx="26">
                  <c:v>0.79916355728468869</c:v>
                </c:pt>
                <c:pt idx="27">
                  <c:v>0.71104206569705442</c:v>
                </c:pt>
                <c:pt idx="28">
                  <c:v>0.61865033561912974</c:v>
                </c:pt>
                <c:pt idx="29">
                  <c:v>0.52291151467720698</c:v>
                </c:pt>
                <c:pt idx="30">
                  <c:v>0.42478219352309177</c:v>
                </c:pt>
                <c:pt idx="31">
                  <c:v>0.32524284789651509</c:v>
                </c:pt>
                <c:pt idx="32">
                  <c:v>0.22528804203564451</c:v>
                </c:pt>
                <c:pt idx="33">
                  <c:v>0.12591649131997637</c:v>
                </c:pt>
                <c:pt idx="34">
                  <c:v>2.8121083436393357E-2</c:v>
                </c:pt>
                <c:pt idx="35">
                  <c:v>-6.7121042226395256E-2</c:v>
                </c:pt>
                <c:pt idx="36">
                  <c:v>-0.15885825783162788</c:v>
                </c:pt>
                <c:pt idx="37">
                  <c:v>-0.24617395544526882</c:v>
                </c:pt>
                <c:pt idx="38">
                  <c:v>-0.32819570547949434</c:v>
                </c:pt>
                <c:pt idx="39">
                  <c:v>-0.40410397372074919</c:v>
                </c:pt>
                <c:pt idx="40">
                  <c:v>-0.47314030984470362</c:v>
                </c:pt>
                <c:pt idx="41">
                  <c:v>-0.53461492560118562</c:v>
                </c:pt>
                <c:pt idx="42">
                  <c:v>-0.58791358695036355</c:v>
                </c:pt>
                <c:pt idx="43">
                  <c:v>-0.63250375128623038</c:v>
                </c:pt>
                <c:pt idx="44">
                  <c:v>-0.66793988842629148</c:v>
                </c:pt>
                <c:pt idx="45">
                  <c:v>-0.69386793220187237</c:v>
                </c:pt>
                <c:pt idx="46">
                  <c:v>-0.71002881817023988</c:v>
                </c:pt>
                <c:pt idx="47">
                  <c:v>-0.71626107210087619</c:v>
                </c:pt>
                <c:pt idx="48">
                  <c:v>-0.71250242337261604</c:v>
                </c:pt>
                <c:pt idx="49">
                  <c:v>-0.69879042716110784</c:v>
                </c:pt>
                <c:pt idx="50">
                  <c:v>-0.67526208919991393</c:v>
                </c:pt>
                <c:pt idx="51">
                  <c:v>-0.64215249686450782</c:v>
                </c:pt>
                <c:pt idx="52">
                  <c:v>-0.59979247025692861</c:v>
                </c:pt>
                <c:pt idx="53">
                  <c:v>-0.54860525676067673</c:v>
                </c:pt>
                <c:pt idx="54">
                  <c:v>-0.48910230209276256</c:v>
                </c:pt>
                <c:pt idx="55">
                  <c:v>-0.42187814010716734</c:v>
                </c:pt>
                <c:pt idx="56">
                  <c:v>-0.34760445240909704</c:v>
                </c:pt>
                <c:pt idx="57">
                  <c:v>-0.267023357134413</c:v>
                </c:pt>
                <c:pt idx="58">
                  <c:v>-0.18093999395053278</c:v>
                </c:pt>
                <c:pt idx="59">
                  <c:v>-9.0214479367011435E-2</c:v>
                </c:pt>
                <c:pt idx="60">
                  <c:v>4.2466872642987208E-3</c:v>
                </c:pt>
                <c:pt idx="61">
                  <c:v>0.1014996811911287</c:v>
                </c:pt>
                <c:pt idx="62">
                  <c:v>0.2005727826457282</c:v>
                </c:pt>
                <c:pt idx="63">
                  <c:v>0.3004760859475743</c:v>
                </c:pt>
                <c:pt idx="64">
                  <c:v>0.40021139031371822</c:v>
                </c:pt>
                <c:pt idx="65">
                  <c:v>0.4987821735510401</c:v>
                </c:pt>
                <c:pt idx="66">
                  <c:v>0.4987821735510401</c:v>
                </c:pt>
                <c:pt idx="67">
                  <c:v>0.68851210607982294</c:v>
                </c:pt>
                <c:pt idx="68">
                  <c:v>0.77777553660183274</c:v>
                </c:pt>
                <c:pt idx="69">
                  <c:v>0.86210194985142463</c:v>
                </c:pt>
                <c:pt idx="70">
                  <c:v>0.9406487841820137</c:v>
                </c:pt>
                <c:pt idx="71">
                  <c:v>1.0126312255891006</c:v>
                </c:pt>
                <c:pt idx="72">
                  <c:v>1.0773300493123776</c:v>
                </c:pt>
                <c:pt idx="73">
                  <c:v>1.1340988060917889</c:v>
                </c:pt>
                <c:pt idx="74">
                  <c:v>1.1823702812748516</c:v>
                </c:pt>
                <c:pt idx="75">
                  <c:v>1.2216621622379635</c:v>
                </c:pt>
                <c:pt idx="76">
                  <c:v>1.2515818574947108</c:v>
                </c:pt>
                <c:pt idx="77">
                  <c:v>1.271830419340225</c:v>
                </c:pt>
                <c:pt idx="78">
                  <c:v>1.2822055308378295</c:v>
                </c:pt>
                <c:pt idx="79">
                  <c:v>1.2826035273029965</c:v>
                </c:pt>
                <c:pt idx="80">
                  <c:v>1.2730204320866063</c:v>
                </c:pt>
                <c:pt idx="81">
                  <c:v>1.2535519963083108</c:v>
                </c:pt>
                <c:pt idx="82">
                  <c:v>1.2243927421429976</c:v>
                </c:pt>
                <c:pt idx="83">
                  <c:v>1.1858340192195178</c:v>
                </c:pt>
                <c:pt idx="84">
                  <c:v>1.138261093551505</c:v>
                </c:pt>
                <c:pt idx="85">
                  <c:v>1.0821492980867149</c:v>
                </c:pt>
                <c:pt idx="86">
                  <c:v>1.0180592833373379</c:v>
                </c:pt>
                <c:pt idx="87">
                  <c:v>0.94663141554540786</c:v>
                </c:pt>
                <c:pt idx="88">
                  <c:v>0.86857937835498622</c:v>
                </c:pt>
                <c:pt idx="89">
                  <c:v>0.78468304192110927</c:v>
                </c:pt>
                <c:pt idx="90">
                  <c:v>0.69578067070498117</c:v>
                </c:pt>
                <c:pt idx="91">
                  <c:v>0.60276054781257671</c:v>
                </c:pt>
                <c:pt idx="92">
                  <c:v>0.50655209956347225</c:v>
                </c:pt>
                <c:pt idx="93">
                  <c:v>0.40811660897028629</c:v>
                </c:pt>
                <c:pt idx="94">
                  <c:v>0.30843761091658234</c:v>
                </c:pt>
                <c:pt idx="95">
                  <c:v>0.20851106500141528</c:v>
                </c:pt>
                <c:pt idx="96">
                  <c:v>0.10933540424024493</c:v>
                </c:pt>
                <c:pt idx="97">
                  <c:v>1.1901559052282129E-2</c:v>
                </c:pt>
                <c:pt idx="98">
                  <c:v>-8.2816943788703801E-2</c:v>
                </c:pt>
                <c:pt idx="99">
                  <c:v>-0.17387370831209675</c:v>
                </c:pt>
                <c:pt idx="100">
                  <c:v>-0.26035892542614519</c:v>
                </c:pt>
                <c:pt idx="101">
                  <c:v>-0.34140846342965753</c:v>
                </c:pt>
                <c:pt idx="102">
                  <c:v>-0.41621250213031774</c:v>
                </c:pt>
                <c:pt idx="103">
                  <c:v>-0.48402362430035789</c:v>
                </c:pt>
                <c:pt idx="104">
                  <c:v>-0.54416428362242919</c:v>
                </c:pt>
                <c:pt idx="105">
                  <c:v>-0.59603357450844552</c:v>
                </c:pt>
                <c:pt idx="106">
                  <c:v>-0.63911323614958193</c:v>
                </c:pt>
                <c:pt idx="107">
                  <c:v>-0.67297283080696335</c:v>
                </c:pt>
                <c:pt idx="108">
                  <c:v>-0.69727404460326703</c:v>
                </c:pt>
                <c:pt idx="109">
                  <c:v>-0.71177406784315278</c:v>
                </c:pt>
                <c:pt idx="110">
                  <c:v>-0.71632802108747895</c:v>
                </c:pt>
                <c:pt idx="111">
                  <c:v>-0.71089040274076454</c:v>
                </c:pt>
                <c:pt idx="112">
                  <c:v>-0.69551554368809287</c:v>
                </c:pt>
                <c:pt idx="113">
                  <c:v>-0.67035706443886434</c:v>
                </c:pt>
                <c:pt idx="114">
                  <c:v>-0.63566634020145107</c:v>
                </c:pt>
                <c:pt idx="115">
                  <c:v>-0.59178998922520387</c:v>
                </c:pt>
                <c:pt idx="116">
                  <c:v>-0.53916640950548422</c:v>
                </c:pt>
                <c:pt idx="117">
                  <c:v>-0.47832139845580873</c:v>
                </c:pt>
                <c:pt idx="118">
                  <c:v>-0.4098628993138978</c:v>
                </c:pt>
                <c:pt idx="119">
                  <c:v>-0.33447492677380869</c:v>
                </c:pt>
                <c:pt idx="120">
                  <c:v>-0.25291073253721036</c:v>
                </c:pt>
                <c:pt idx="121">
                  <c:v>-0.16598527907137689</c:v>
                </c:pt>
                <c:pt idx="122">
                  <c:v>-7.4567096773604125E-2</c:v>
                </c:pt>
                <c:pt idx="123">
                  <c:v>2.0430394097423643E-2</c:v>
                </c:pt>
                <c:pt idx="124">
                  <c:v>0.11805801001491517</c:v>
                </c:pt>
                <c:pt idx="125">
                  <c:v>0.21734028811202388</c:v>
                </c:pt>
                <c:pt idx="126">
                  <c:v>0.31728523268436126</c:v>
                </c:pt>
                <c:pt idx="127">
                  <c:v>0.4168942268831668</c:v>
                </c:pt>
                <c:pt idx="128">
                  <c:v>0.51517201056476347</c:v>
                </c:pt>
                <c:pt idx="129">
                  <c:v>0.61113662460091756</c:v>
                </c:pt>
                <c:pt idx="130">
                  <c:v>0.70382922228986544</c:v>
                </c:pt>
                <c:pt idx="131">
                  <c:v>0.79232364983559833</c:v>
                </c:pt>
                <c:pt idx="132">
                  <c:v>0.87573570017044755</c:v>
                </c:pt>
                <c:pt idx="133">
                  <c:v>0.95323194765982699</c:v>
                </c:pt>
                <c:pt idx="134">
                  <c:v>1.0240380754156733</c:v>
                </c:pt>
                <c:pt idx="135">
                  <c:v>1.0874466120148456</c:v>
                </c:pt>
                <c:pt idx="136">
                  <c:v>1.1428240003197203</c:v>
                </c:pt>
                <c:pt idx="137">
                  <c:v>1.1896169277716864</c:v>
                </c:pt>
                <c:pt idx="138">
                  <c:v>1.2273578549073294</c:v>
                </c:pt>
                <c:pt idx="139">
                  <c:v>1.2556696868582005</c:v>
                </c:pt>
                <c:pt idx="140">
                  <c:v>1.2742695411580949</c:v>
                </c:pt>
                <c:pt idx="141">
                  <c:v>1.2829715742111423</c:v>
                </c:pt>
                <c:pt idx="142">
                  <c:v>1.2816888381795863</c:v>
                </c:pt>
                <c:pt idx="143">
                  <c:v>1.270434149737838</c:v>
                </c:pt>
                <c:pt idx="144">
                  <c:v>1.2493199620125019</c:v>
                </c:pt>
                <c:pt idx="145">
                  <c:v>1.2185572409879075</c:v>
                </c:pt>
                <c:pt idx="146">
                  <c:v>1.1784533576037288</c:v>
                </c:pt>
                <c:pt idx="147">
                  <c:v>1.1294090166061588</c:v>
                </c:pt>
                <c:pt idx="148">
                  <c:v>1.0719142528385408</c:v>
                </c:pt>
                <c:pt idx="149">
                  <c:v>1.0065435349752005</c:v>
                </c:pt>
                <c:pt idx="150">
                  <c:v>0.93395002562034146</c:v>
                </c:pt>
                <c:pt idx="151">
                  <c:v>0.85485905512321314</c:v>
                </c:pt>
                <c:pt idx="152">
                  <c:v>0.7700608743170243</c:v>
                </c:pt>
                <c:pt idx="153">
                  <c:v>0.68040275859383659</c:v>
                </c:pt>
                <c:pt idx="154">
                  <c:v>0.58678054220892684</c:v>
                </c:pt>
                <c:pt idx="155">
                  <c:v>0.49012966740102115</c:v>
                </c:pt>
                <c:pt idx="156">
                  <c:v>0.39141583776266864</c:v>
                </c:pt>
                <c:pt idx="157">
                  <c:v>0.29162536924916194</c:v>
                </c:pt>
                <c:pt idx="158">
                  <c:v>0.19175533523554295</c:v>
                </c:pt>
                <c:pt idx="159">
                  <c:v>9.2803604089035208E-2</c:v>
                </c:pt>
                <c:pt idx="160">
                  <c:v>-4.2411312018407199E-3</c:v>
                </c:pt>
                <c:pt idx="161">
                  <c:v>-9.8409231720784529E-2</c:v>
                </c:pt>
                <c:pt idx="162">
                  <c:v>-0.18875980093524158</c:v>
                </c:pt>
                <c:pt idx="163">
                  <c:v>-0.27439008582355479</c:v>
                </c:pt>
                <c:pt idx="164">
                  <c:v>-0.35444449688472285</c:v>
                </c:pt>
                <c:pt idx="165">
                  <c:v>-0.42812315690589847</c:v>
                </c:pt>
                <c:pt idx="166">
                  <c:v>-0.49468989307107386</c:v>
                </c:pt>
                <c:pt idx="167">
                  <c:v>-0.55347959255652213</c:v>
                </c:pt>
                <c:pt idx="168">
                  <c:v>-0.60390484811828005</c:v>
                </c:pt>
                <c:pt idx="169">
                  <c:v>-0.64546182727114387</c:v>
                </c:pt>
                <c:pt idx="170">
                  <c:v>-0.67773530641633228</c:v>
                </c:pt>
                <c:pt idx="171">
                  <c:v>-0.70040281961841888</c:v>
                </c:pt>
                <c:pt idx="172">
                  <c:v>-0.71323788057837145</c:v>
                </c:pt>
                <c:pt idx="173">
                  <c:v>-0.71611224560978659</c:v>
                </c:pt>
                <c:pt idx="174">
                  <c:v>-0.70899719500740854</c:v>
                </c:pt>
                <c:pt idx="175">
                  <c:v>-0.69196382000493295</c:v>
                </c:pt>
                <c:pt idx="176">
                  <c:v>-0.66518231245489945</c:v>
                </c:pt>
                <c:pt idx="177">
                  <c:v>-0.66518231245489945</c:v>
                </c:pt>
                <c:pt idx="178">
                  <c:v>-0.58353999402235668</c:v>
                </c:pt>
                <c:pt idx="179">
                  <c:v>-0.52949492619826399</c:v>
                </c:pt>
                <c:pt idx="180">
                  <c:v>-0.46732506130845147</c:v>
                </c:pt>
                <c:pt idx="181">
                  <c:v>-0.39765158009227536</c:v>
                </c:pt>
                <c:pt idx="182">
                  <c:v>-0.32117063694305953</c:v>
                </c:pt>
                <c:pt idx="183">
                  <c:v>-0.23864640416350696</c:v>
                </c:pt>
                <c:pt idx="184">
                  <c:v>-0.15090343660867217</c:v>
                </c:pt>
                <c:pt idx="185">
                  <c:v>-5.8818433006387949E-2</c:v>
                </c:pt>
                <c:pt idx="186">
                  <c:v>3.6688523726603695E-2</c:v>
                </c:pt>
                <c:pt idx="187">
                  <c:v>0.13466315964902578</c:v>
                </c:pt>
                <c:pt idx="188">
                  <c:v>0.23412654458485715</c:v>
                </c:pt>
                <c:pt idx="189">
                  <c:v>0.33408487327003578</c:v>
                </c:pt>
                <c:pt idx="190">
                  <c:v>0.4335393951261769</c:v>
                </c:pt>
                <c:pt idx="191">
                  <c:v>0.53149639344618438</c:v>
                </c:pt>
                <c:pt idx="192">
                  <c:v>0.62697711428311997</c:v>
                </c:pt>
                <c:pt idx="193">
                  <c:v>0.71902754583611772</c:v>
                </c:pt>
                <c:pt idx="194">
                  <c:v>0.80672795062092106</c:v>
                </c:pt>
                <c:pt idx="195">
                  <c:v>0.88920205518282569</c:v>
                </c:pt>
                <c:pt idx="196">
                  <c:v>0.96562580553136024</c:v>
                </c:pt>
                <c:pt idx="197">
                  <c:v>1.0352356008153729</c:v>
                </c:pt>
                <c:pt idx="198">
                  <c:v>1.0973359229703299</c:v>
                </c:pt>
                <c:pt idx="199">
                  <c:v>1.1513062861048919</c:v>
                </c:pt>
                <c:pt idx="200">
                  <c:v>1.196607436190852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8-0FCD-497F-A892-9BD9DEEF6AA5}"/>
            </c:ext>
          </c:extLst>
        </c:ser>
        <c:ser>
          <c:idx val="51"/>
          <c:order val="105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62:$GT$62</c:f>
              <c:numCache>
                <c:formatCode>General</c:formatCode>
                <c:ptCount val="201"/>
                <c:pt idx="0">
                  <c:v>0.37797774271297857</c:v>
                </c:pt>
                <c:pt idx="1">
                  <c:v>0.47781115935980673</c:v>
                </c:pt>
                <c:pt idx="2">
                  <c:v>0.57664707350803979</c:v>
                </c:pt>
                <c:pt idx="3">
                  <c:v>0.67349794937431806</c:v>
                </c:pt>
                <c:pt idx="4">
                  <c:v>0.76739608502162904</c:v>
                </c:pt>
                <c:pt idx="5">
                  <c:v>0.85740328131718158</c:v>
                </c:pt>
                <c:pt idx="6">
                  <c:v>0.94262021610801394</c:v>
                </c:pt>
                <c:pt idx="7">
                  <c:v>1.0221954299506697</c:v>
                </c:pt>
                <c:pt idx="8">
                  <c:v>1.0953338336125014</c:v>
                </c:pt>
                <c:pt idx="9">
                  <c:v>1.161304652340462</c:v>
                </c:pt>
                <c:pt idx="10">
                  <c:v>1.219448727520875</c:v>
                </c:pt>
                <c:pt idx="11">
                  <c:v>1.2691851027744141</c:v>
                </c:pt>
                <c:pt idx="12">
                  <c:v>1.310016828680205</c:v>
                </c:pt>
                <c:pt idx="13">
                  <c:v>1.3415359281301715</c:v>
                </c:pt>
                <c:pt idx="14">
                  <c:v>1.3634274727014386</c:v>
                </c:pt>
                <c:pt idx="15">
                  <c:v>1.375472729317033</c:v>
                </c:pt>
                <c:pt idx="16">
                  <c:v>1.3775513457544837</c:v>
                </c:pt>
                <c:pt idx="17">
                  <c:v>1.369642553165447</c:v>
                </c:pt>
                <c:pt idx="18">
                  <c:v>1.3518253735911738</c:v>
                </c:pt>
                <c:pt idx="19">
                  <c:v>1.324277830400393</c:v>
                </c:pt>
                <c:pt idx="20">
                  <c:v>1.2872751695386602</c:v>
                </c:pt>
                <c:pt idx="21">
                  <c:v>1.2411871093618523</c:v>
                </c:pt>
                <c:pt idx="22">
                  <c:v>1.1864741465325688</c:v>
                </c:pt>
                <c:pt idx="23">
                  <c:v>1.1236829548896989</c:v>
                </c:pt>
                <c:pt idx="24">
                  <c:v>1.0534409232641295</c:v>
                </c:pt>
                <c:pt idx="25">
                  <c:v>0.97644988681693512</c:v>
                </c:pt>
                <c:pt idx="26">
                  <c:v>0.89347911453444273</c:v>
                </c:pt>
                <c:pt idx="27">
                  <c:v>0.80535762294680835</c:v>
                </c:pt>
                <c:pt idx="28">
                  <c:v>0.71296589286888368</c:v>
                </c:pt>
                <c:pt idx="29">
                  <c:v>0.61722707192696102</c:v>
                </c:pt>
                <c:pt idx="30">
                  <c:v>0.51909775077284581</c:v>
                </c:pt>
                <c:pt idx="31">
                  <c:v>0.41955840514626908</c:v>
                </c:pt>
                <c:pt idx="32">
                  <c:v>0.3196035992853985</c:v>
                </c:pt>
                <c:pt idx="33">
                  <c:v>0.22023204856973036</c:v>
                </c:pt>
                <c:pt idx="34">
                  <c:v>0.12243664068614735</c:v>
                </c:pt>
                <c:pt idx="35">
                  <c:v>2.7194515023358734E-2</c:v>
                </c:pt>
                <c:pt idx="36">
                  <c:v>-6.4542700581873891E-2</c:v>
                </c:pt>
                <c:pt idx="37">
                  <c:v>-0.15185839819551483</c:v>
                </c:pt>
                <c:pt idx="38">
                  <c:v>-0.23388014822974035</c:v>
                </c:pt>
                <c:pt idx="39">
                  <c:v>-0.3097884164709952</c:v>
                </c:pt>
                <c:pt idx="40">
                  <c:v>-0.37882475259494963</c:v>
                </c:pt>
                <c:pt idx="41">
                  <c:v>-0.44029936835143169</c:v>
                </c:pt>
                <c:pt idx="42">
                  <c:v>-0.49359802970060962</c:v>
                </c:pt>
                <c:pt idx="43">
                  <c:v>-0.53818819403647633</c:v>
                </c:pt>
                <c:pt idx="44">
                  <c:v>-0.57362433117653744</c:v>
                </c:pt>
                <c:pt idx="45">
                  <c:v>-0.59955237495211844</c:v>
                </c:pt>
                <c:pt idx="46">
                  <c:v>-0.61571326092048584</c:v>
                </c:pt>
                <c:pt idx="47">
                  <c:v>-0.62194551485112226</c:v>
                </c:pt>
                <c:pt idx="48">
                  <c:v>-0.61818686612286211</c:v>
                </c:pt>
                <c:pt idx="49">
                  <c:v>-0.60447486991135391</c:v>
                </c:pt>
                <c:pt idx="50">
                  <c:v>-0.58094653195015988</c:v>
                </c:pt>
                <c:pt idx="51">
                  <c:v>-0.54783693961475388</c:v>
                </c:pt>
                <c:pt idx="52">
                  <c:v>-0.50547691300717457</c:v>
                </c:pt>
                <c:pt idx="53">
                  <c:v>-0.45428969951092268</c:v>
                </c:pt>
                <c:pt idx="54">
                  <c:v>-0.39478674484300857</c:v>
                </c:pt>
                <c:pt idx="55">
                  <c:v>-0.32756258285741335</c:v>
                </c:pt>
                <c:pt idx="56">
                  <c:v>-0.25328889515934305</c:v>
                </c:pt>
                <c:pt idx="57">
                  <c:v>-0.17270779988465901</c:v>
                </c:pt>
                <c:pt idx="58">
                  <c:v>-8.6624436700778795E-2</c:v>
                </c:pt>
                <c:pt idx="59">
                  <c:v>4.1010778827425542E-3</c:v>
                </c:pt>
                <c:pt idx="60">
                  <c:v>9.856224451405271E-2</c:v>
                </c:pt>
                <c:pt idx="61">
                  <c:v>0.19581523844088269</c:v>
                </c:pt>
                <c:pt idx="62">
                  <c:v>0.29488833989548219</c:v>
                </c:pt>
                <c:pt idx="63">
                  <c:v>0.39479164319732829</c:v>
                </c:pt>
                <c:pt idx="64">
                  <c:v>0.49452694756347221</c:v>
                </c:pt>
                <c:pt idx="65">
                  <c:v>0.59309773080079409</c:v>
                </c:pt>
                <c:pt idx="66">
                  <c:v>0.59309773080079409</c:v>
                </c:pt>
                <c:pt idx="67">
                  <c:v>0.78282766332957687</c:v>
                </c:pt>
                <c:pt idx="68">
                  <c:v>0.87209109385158667</c:v>
                </c:pt>
                <c:pt idx="69">
                  <c:v>0.95641750710117868</c:v>
                </c:pt>
                <c:pt idx="70">
                  <c:v>1.0349643414317677</c:v>
                </c:pt>
                <c:pt idx="71">
                  <c:v>1.1069467828388544</c:v>
                </c:pt>
                <c:pt idx="72">
                  <c:v>1.1716456065621317</c:v>
                </c:pt>
                <c:pt idx="73">
                  <c:v>1.228414363341543</c:v>
                </c:pt>
                <c:pt idx="74">
                  <c:v>1.2766858385246054</c:v>
                </c:pt>
                <c:pt idx="75">
                  <c:v>1.3159777194877176</c:v>
                </c:pt>
                <c:pt idx="76">
                  <c:v>1.3458974147444649</c:v>
                </c:pt>
                <c:pt idx="77">
                  <c:v>1.366145976589979</c:v>
                </c:pt>
                <c:pt idx="78">
                  <c:v>1.3765210880875836</c:v>
                </c:pt>
                <c:pt idx="79">
                  <c:v>1.3769190845527506</c:v>
                </c:pt>
                <c:pt idx="80">
                  <c:v>1.3673359893363604</c:v>
                </c:pt>
                <c:pt idx="81">
                  <c:v>1.3478675535580649</c:v>
                </c:pt>
                <c:pt idx="82">
                  <c:v>1.3187082993927517</c:v>
                </c:pt>
                <c:pt idx="83">
                  <c:v>1.2801495764692719</c:v>
                </c:pt>
                <c:pt idx="84">
                  <c:v>1.232576650801259</c:v>
                </c:pt>
                <c:pt idx="85">
                  <c:v>1.1764648553364689</c:v>
                </c:pt>
                <c:pt idx="86">
                  <c:v>1.1123748405870919</c:v>
                </c:pt>
                <c:pt idx="87">
                  <c:v>1.0409469727951619</c:v>
                </c:pt>
                <c:pt idx="88">
                  <c:v>0.96289493560474027</c:v>
                </c:pt>
                <c:pt idx="89">
                  <c:v>0.8789985991708632</c:v>
                </c:pt>
                <c:pt idx="90">
                  <c:v>0.79009622795473522</c:v>
                </c:pt>
                <c:pt idx="91">
                  <c:v>0.69707610506233064</c:v>
                </c:pt>
                <c:pt idx="92">
                  <c:v>0.60086765681322618</c:v>
                </c:pt>
                <c:pt idx="93">
                  <c:v>0.50243216622004028</c:v>
                </c:pt>
                <c:pt idx="94">
                  <c:v>0.40275316816633633</c:v>
                </c:pt>
                <c:pt idx="95">
                  <c:v>0.3028266222511693</c:v>
                </c:pt>
                <c:pt idx="96">
                  <c:v>0.20365096148999892</c:v>
                </c:pt>
                <c:pt idx="97">
                  <c:v>0.10621711630203612</c:v>
                </c:pt>
                <c:pt idx="98">
                  <c:v>1.1498613461050189E-2</c:v>
                </c:pt>
                <c:pt idx="99">
                  <c:v>-7.9558151062342763E-2</c:v>
                </c:pt>
                <c:pt idx="100">
                  <c:v>-0.1660433681763912</c:v>
                </c:pt>
                <c:pt idx="101">
                  <c:v>-0.24709290617990354</c:v>
                </c:pt>
                <c:pt idx="102">
                  <c:v>-0.32189694488056375</c:v>
                </c:pt>
                <c:pt idx="103">
                  <c:v>-0.3897080670506039</c:v>
                </c:pt>
                <c:pt idx="104">
                  <c:v>-0.44984872637267515</c:v>
                </c:pt>
                <c:pt idx="105">
                  <c:v>-0.50171801725869147</c:v>
                </c:pt>
                <c:pt idx="106">
                  <c:v>-0.544797678899828</c:v>
                </c:pt>
                <c:pt idx="107">
                  <c:v>-0.57865727355720931</c:v>
                </c:pt>
                <c:pt idx="108">
                  <c:v>-0.60295848735351298</c:v>
                </c:pt>
                <c:pt idx="109">
                  <c:v>-0.61745851059339885</c:v>
                </c:pt>
                <c:pt idx="110">
                  <c:v>-0.6220124638377249</c:v>
                </c:pt>
                <c:pt idx="111">
                  <c:v>-0.6165748454910106</c:v>
                </c:pt>
                <c:pt idx="112">
                  <c:v>-0.60119998643833883</c:v>
                </c:pt>
                <c:pt idx="113">
                  <c:v>-0.5760415071891104</c:v>
                </c:pt>
                <c:pt idx="114">
                  <c:v>-0.54135078295169714</c:v>
                </c:pt>
                <c:pt idx="115">
                  <c:v>-0.49747443197544994</c:v>
                </c:pt>
                <c:pt idx="116">
                  <c:v>-0.44485085225573029</c:v>
                </c:pt>
                <c:pt idx="117">
                  <c:v>-0.38400584120605474</c:v>
                </c:pt>
                <c:pt idx="118">
                  <c:v>-0.31554734206414381</c:v>
                </c:pt>
                <c:pt idx="119">
                  <c:v>-0.2401593695240547</c:v>
                </c:pt>
                <c:pt idx="120">
                  <c:v>-0.15859517528745637</c:v>
                </c:pt>
                <c:pt idx="121">
                  <c:v>-7.16697218216229E-2</c:v>
                </c:pt>
                <c:pt idx="122">
                  <c:v>1.9748460476149865E-2</c:v>
                </c:pt>
                <c:pt idx="123">
                  <c:v>0.11474595134717763</c:v>
                </c:pt>
                <c:pt idx="124">
                  <c:v>0.21237356726466916</c:v>
                </c:pt>
                <c:pt idx="125">
                  <c:v>0.31165584536177787</c:v>
                </c:pt>
                <c:pt idx="126">
                  <c:v>0.41160078993411525</c:v>
                </c:pt>
                <c:pt idx="127">
                  <c:v>0.51120978413292084</c:v>
                </c:pt>
                <c:pt idx="128">
                  <c:v>0.60948756781451752</c:v>
                </c:pt>
                <c:pt idx="129">
                  <c:v>0.7054521818506716</c:v>
                </c:pt>
                <c:pt idx="130">
                  <c:v>0.79814477953961949</c:v>
                </c:pt>
                <c:pt idx="131">
                  <c:v>0.88663920708535227</c:v>
                </c:pt>
                <c:pt idx="132">
                  <c:v>0.9700512574202016</c:v>
                </c:pt>
                <c:pt idx="133">
                  <c:v>1.047547504909581</c:v>
                </c:pt>
                <c:pt idx="134">
                  <c:v>1.1183536326654271</c:v>
                </c:pt>
                <c:pt idx="135">
                  <c:v>1.1817621692645996</c:v>
                </c:pt>
                <c:pt idx="136">
                  <c:v>1.2371395575694744</c:v>
                </c:pt>
                <c:pt idx="137">
                  <c:v>1.2839324850214404</c:v>
                </c:pt>
                <c:pt idx="138">
                  <c:v>1.3216734121570832</c:v>
                </c:pt>
                <c:pt idx="139">
                  <c:v>1.3499852441079545</c:v>
                </c:pt>
                <c:pt idx="140">
                  <c:v>1.3685850984078489</c:v>
                </c:pt>
                <c:pt idx="141">
                  <c:v>1.3772871314608963</c:v>
                </c:pt>
                <c:pt idx="142">
                  <c:v>1.3760043954293404</c:v>
                </c:pt>
                <c:pt idx="143">
                  <c:v>1.3647497069875918</c:v>
                </c:pt>
                <c:pt idx="144">
                  <c:v>1.343635519262256</c:v>
                </c:pt>
                <c:pt idx="145">
                  <c:v>1.3128727982376616</c:v>
                </c:pt>
                <c:pt idx="146">
                  <c:v>1.2727689148534829</c:v>
                </c:pt>
                <c:pt idx="147">
                  <c:v>1.2237245738559128</c:v>
                </c:pt>
                <c:pt idx="148">
                  <c:v>1.1662298100882948</c:v>
                </c:pt>
                <c:pt idx="149">
                  <c:v>1.1008590922249546</c:v>
                </c:pt>
                <c:pt idx="150">
                  <c:v>1.0282655828700955</c:v>
                </c:pt>
                <c:pt idx="151">
                  <c:v>0.94917461237296719</c:v>
                </c:pt>
                <c:pt idx="152">
                  <c:v>0.86437643156677824</c:v>
                </c:pt>
                <c:pt idx="153">
                  <c:v>0.77471831584359063</c:v>
                </c:pt>
                <c:pt idx="154">
                  <c:v>0.68109609945868077</c:v>
                </c:pt>
                <c:pt idx="155">
                  <c:v>0.5844452246507752</c:v>
                </c:pt>
                <c:pt idx="156">
                  <c:v>0.48573139501242263</c:v>
                </c:pt>
                <c:pt idx="157">
                  <c:v>0.38594092649891593</c:v>
                </c:pt>
                <c:pt idx="158">
                  <c:v>0.28607089248529693</c:v>
                </c:pt>
                <c:pt idx="159">
                  <c:v>0.1871191613387892</c:v>
                </c:pt>
                <c:pt idx="160">
                  <c:v>9.007442604791327E-2</c:v>
                </c:pt>
                <c:pt idx="161">
                  <c:v>-4.0936744710305395E-3</c:v>
                </c:pt>
                <c:pt idx="162">
                  <c:v>-9.4444243685487594E-2</c:v>
                </c:pt>
                <c:pt idx="163">
                  <c:v>-0.1800745285738008</c:v>
                </c:pt>
                <c:pt idx="164">
                  <c:v>-0.26012893963496886</c:v>
                </c:pt>
                <c:pt idx="165">
                  <c:v>-0.33380759965614448</c:v>
                </c:pt>
                <c:pt idx="166">
                  <c:v>-0.40037433582131987</c:v>
                </c:pt>
                <c:pt idx="167">
                  <c:v>-0.45916403530676819</c:v>
                </c:pt>
                <c:pt idx="168">
                  <c:v>-0.509589290868526</c:v>
                </c:pt>
                <c:pt idx="169">
                  <c:v>-0.55114627002138983</c:v>
                </c:pt>
                <c:pt idx="170">
                  <c:v>-0.58341974916657824</c:v>
                </c:pt>
                <c:pt idx="171">
                  <c:v>-0.60608726236866484</c:v>
                </c:pt>
                <c:pt idx="172">
                  <c:v>-0.61892232332861752</c:v>
                </c:pt>
                <c:pt idx="173">
                  <c:v>-0.62179668836003255</c:v>
                </c:pt>
                <c:pt idx="174">
                  <c:v>-0.61468163775765461</c:v>
                </c:pt>
                <c:pt idx="175">
                  <c:v>-0.59764826275517902</c:v>
                </c:pt>
                <c:pt idx="176">
                  <c:v>-0.5708667552051454</c:v>
                </c:pt>
                <c:pt idx="177">
                  <c:v>-0.5708667552051454</c:v>
                </c:pt>
                <c:pt idx="178">
                  <c:v>-0.48922443677260274</c:v>
                </c:pt>
                <c:pt idx="179">
                  <c:v>-0.43517936894850995</c:v>
                </c:pt>
                <c:pt idx="180">
                  <c:v>-0.37300950405869748</c:v>
                </c:pt>
                <c:pt idx="181">
                  <c:v>-0.30333602284252137</c:v>
                </c:pt>
                <c:pt idx="182">
                  <c:v>-0.22685507969330554</c:v>
                </c:pt>
                <c:pt idx="183">
                  <c:v>-0.14433084691375297</c:v>
                </c:pt>
                <c:pt idx="184">
                  <c:v>-5.6587879358918181E-2</c:v>
                </c:pt>
                <c:pt idx="185">
                  <c:v>3.5497124243366041E-2</c:v>
                </c:pt>
                <c:pt idx="186">
                  <c:v>0.13100408097635768</c:v>
                </c:pt>
                <c:pt idx="187">
                  <c:v>0.22897871689877977</c:v>
                </c:pt>
                <c:pt idx="188">
                  <c:v>0.32844210183461114</c:v>
                </c:pt>
                <c:pt idx="189">
                  <c:v>0.42840043051978982</c:v>
                </c:pt>
                <c:pt idx="190">
                  <c:v>0.52785495237593094</c:v>
                </c:pt>
                <c:pt idx="191">
                  <c:v>0.62581195069593842</c:v>
                </c:pt>
                <c:pt idx="192">
                  <c:v>0.72129267153287402</c:v>
                </c:pt>
                <c:pt idx="193">
                  <c:v>0.81334310308587177</c:v>
                </c:pt>
                <c:pt idx="194">
                  <c:v>0.901043507870675</c:v>
                </c:pt>
                <c:pt idx="195">
                  <c:v>0.98351761243257962</c:v>
                </c:pt>
                <c:pt idx="196">
                  <c:v>1.0599413627811143</c:v>
                </c:pt>
                <c:pt idx="197">
                  <c:v>1.129551158065127</c:v>
                </c:pt>
                <c:pt idx="198">
                  <c:v>1.1916514802200839</c:v>
                </c:pt>
                <c:pt idx="199">
                  <c:v>1.245621843354646</c:v>
                </c:pt>
                <c:pt idx="200">
                  <c:v>1.29092299344060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9-0FCD-497F-A892-9BD9DEEF6AA5}"/>
            </c:ext>
          </c:extLst>
        </c:ser>
        <c:ser>
          <c:idx val="52"/>
          <c:order val="106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63:$GT$63</c:f>
              <c:numCache>
                <c:formatCode>General</c:formatCode>
                <c:ptCount val="201"/>
                <c:pt idx="0">
                  <c:v>0.46851667130037478</c:v>
                </c:pt>
                <c:pt idx="1">
                  <c:v>0.56835008794720299</c:v>
                </c:pt>
                <c:pt idx="2">
                  <c:v>0.66718600209543599</c:v>
                </c:pt>
                <c:pt idx="3">
                  <c:v>0.76403687796171438</c:v>
                </c:pt>
                <c:pt idx="4">
                  <c:v>0.85793501360902535</c:v>
                </c:pt>
                <c:pt idx="5">
                  <c:v>0.94794220990457778</c:v>
                </c:pt>
                <c:pt idx="6">
                  <c:v>1.0331591446954103</c:v>
                </c:pt>
                <c:pt idx="7">
                  <c:v>1.1127343585380658</c:v>
                </c:pt>
                <c:pt idx="8">
                  <c:v>1.1858727621998977</c:v>
                </c:pt>
                <c:pt idx="9">
                  <c:v>1.2518435809278583</c:v>
                </c:pt>
                <c:pt idx="10">
                  <c:v>1.3099876561082713</c:v>
                </c:pt>
                <c:pt idx="11">
                  <c:v>1.3597240313618102</c:v>
                </c:pt>
                <c:pt idx="12">
                  <c:v>1.4005557572676011</c:v>
                </c:pt>
                <c:pt idx="13">
                  <c:v>1.4320748567175676</c:v>
                </c:pt>
                <c:pt idx="14">
                  <c:v>1.4539664012888349</c:v>
                </c:pt>
                <c:pt idx="15">
                  <c:v>1.4660116579044291</c:v>
                </c:pt>
                <c:pt idx="16">
                  <c:v>1.46809027434188</c:v>
                </c:pt>
                <c:pt idx="17">
                  <c:v>1.4601814817528433</c:v>
                </c:pt>
                <c:pt idx="18">
                  <c:v>1.4423643021785699</c:v>
                </c:pt>
                <c:pt idx="19">
                  <c:v>1.4148167589877891</c:v>
                </c:pt>
                <c:pt idx="20">
                  <c:v>1.3778140981260565</c:v>
                </c:pt>
                <c:pt idx="21">
                  <c:v>1.3317260379492484</c:v>
                </c:pt>
                <c:pt idx="22">
                  <c:v>1.2770130751199649</c:v>
                </c:pt>
                <c:pt idx="23">
                  <c:v>1.214221883477095</c:v>
                </c:pt>
                <c:pt idx="24">
                  <c:v>1.1439798518515256</c:v>
                </c:pt>
                <c:pt idx="25">
                  <c:v>1.0669888154043314</c:v>
                </c:pt>
                <c:pt idx="26">
                  <c:v>0.98401804312183894</c:v>
                </c:pt>
                <c:pt idx="27">
                  <c:v>0.89589655153420455</c:v>
                </c:pt>
                <c:pt idx="28">
                  <c:v>0.80350482145627988</c:v>
                </c:pt>
                <c:pt idx="29">
                  <c:v>0.70776600051435723</c:v>
                </c:pt>
                <c:pt idx="30">
                  <c:v>0.60963667936024202</c:v>
                </c:pt>
                <c:pt idx="31">
                  <c:v>0.51009733373366528</c:v>
                </c:pt>
                <c:pt idx="32">
                  <c:v>0.4101425278727947</c:v>
                </c:pt>
                <c:pt idx="33">
                  <c:v>0.31077097715712654</c:v>
                </c:pt>
                <c:pt idx="34">
                  <c:v>0.21297556927354355</c:v>
                </c:pt>
                <c:pt idx="35">
                  <c:v>0.11773344361075494</c:v>
                </c:pt>
                <c:pt idx="36">
                  <c:v>2.5996228005522315E-2</c:v>
                </c:pt>
                <c:pt idx="37">
                  <c:v>-6.1319469608118626E-2</c:v>
                </c:pt>
                <c:pt idx="38">
                  <c:v>-0.14334121964234414</c:v>
                </c:pt>
                <c:pt idx="39">
                  <c:v>-0.21924948788359899</c:v>
                </c:pt>
                <c:pt idx="40">
                  <c:v>-0.28828582400755343</c:v>
                </c:pt>
                <c:pt idx="41">
                  <c:v>-0.34976043976403548</c:v>
                </c:pt>
                <c:pt idx="42">
                  <c:v>-0.40305910111321341</c:v>
                </c:pt>
                <c:pt idx="43">
                  <c:v>-0.44764926544908012</c:v>
                </c:pt>
                <c:pt idx="44">
                  <c:v>-0.48308540258914123</c:v>
                </c:pt>
                <c:pt idx="45">
                  <c:v>-0.50901344636472223</c:v>
                </c:pt>
                <c:pt idx="46">
                  <c:v>-0.52517433233308963</c:v>
                </c:pt>
                <c:pt idx="47">
                  <c:v>-0.53140658626372606</c:v>
                </c:pt>
                <c:pt idx="48">
                  <c:v>-0.52764793753546591</c:v>
                </c:pt>
                <c:pt idx="49">
                  <c:v>-0.5139359413239577</c:v>
                </c:pt>
                <c:pt idx="50">
                  <c:v>-0.49040760336276368</c:v>
                </c:pt>
                <c:pt idx="51">
                  <c:v>-0.45729801102735768</c:v>
                </c:pt>
                <c:pt idx="52">
                  <c:v>-0.41493798441977836</c:v>
                </c:pt>
                <c:pt idx="53">
                  <c:v>-0.36375077092352648</c:v>
                </c:pt>
                <c:pt idx="54">
                  <c:v>-0.30424781625561237</c:v>
                </c:pt>
                <c:pt idx="55">
                  <c:v>-0.23702365427001715</c:v>
                </c:pt>
                <c:pt idx="56">
                  <c:v>-0.16274996657194685</c:v>
                </c:pt>
                <c:pt idx="57">
                  <c:v>-8.2168871297262802E-2</c:v>
                </c:pt>
                <c:pt idx="58">
                  <c:v>3.9144918866174105E-3</c:v>
                </c:pt>
                <c:pt idx="59">
                  <c:v>9.464000647013876E-2</c:v>
                </c:pt>
                <c:pt idx="60">
                  <c:v>0.18910117310144892</c:v>
                </c:pt>
                <c:pt idx="61">
                  <c:v>0.28635416702827887</c:v>
                </c:pt>
                <c:pt idx="62">
                  <c:v>0.38542726848287839</c:v>
                </c:pt>
                <c:pt idx="63">
                  <c:v>0.4853305717847245</c:v>
                </c:pt>
                <c:pt idx="64">
                  <c:v>0.58506587615086847</c:v>
                </c:pt>
                <c:pt idx="65">
                  <c:v>0.68363665938819029</c:v>
                </c:pt>
                <c:pt idx="66">
                  <c:v>0.68363665938819029</c:v>
                </c:pt>
                <c:pt idx="67">
                  <c:v>0.87336659191697308</c:v>
                </c:pt>
                <c:pt idx="68">
                  <c:v>0.96263002243898299</c:v>
                </c:pt>
                <c:pt idx="69">
                  <c:v>1.0469564356885748</c:v>
                </c:pt>
                <c:pt idx="70">
                  <c:v>1.1255032700191638</c:v>
                </c:pt>
                <c:pt idx="71">
                  <c:v>1.1974857114262507</c:v>
                </c:pt>
                <c:pt idx="72">
                  <c:v>1.2621845351495278</c:v>
                </c:pt>
                <c:pt idx="73">
                  <c:v>1.3189532919289393</c:v>
                </c:pt>
                <c:pt idx="74">
                  <c:v>1.3672247671120017</c:v>
                </c:pt>
                <c:pt idx="75">
                  <c:v>1.4065166480751137</c:v>
                </c:pt>
                <c:pt idx="76">
                  <c:v>1.4364363433318612</c:v>
                </c:pt>
                <c:pt idx="77">
                  <c:v>1.4566849051773751</c:v>
                </c:pt>
                <c:pt idx="78">
                  <c:v>1.4670600166749797</c:v>
                </c:pt>
                <c:pt idx="79">
                  <c:v>1.4674580131401469</c:v>
                </c:pt>
                <c:pt idx="80">
                  <c:v>1.4578749179237565</c:v>
                </c:pt>
                <c:pt idx="81">
                  <c:v>1.438406482145461</c:v>
                </c:pt>
                <c:pt idx="82">
                  <c:v>1.4092472279801478</c:v>
                </c:pt>
                <c:pt idx="83">
                  <c:v>1.3706885050566679</c:v>
                </c:pt>
                <c:pt idx="84">
                  <c:v>1.3231155793886553</c:v>
                </c:pt>
                <c:pt idx="85">
                  <c:v>1.267003783923865</c:v>
                </c:pt>
                <c:pt idx="86">
                  <c:v>1.2029137691744882</c:v>
                </c:pt>
                <c:pt idx="87">
                  <c:v>1.131485901382558</c:v>
                </c:pt>
                <c:pt idx="88">
                  <c:v>1.0534338641921366</c:v>
                </c:pt>
                <c:pt idx="89">
                  <c:v>0.96953752775825941</c:v>
                </c:pt>
                <c:pt idx="90">
                  <c:v>0.88063515654213131</c:v>
                </c:pt>
                <c:pt idx="91">
                  <c:v>0.78761503364972696</c:v>
                </c:pt>
                <c:pt idx="92">
                  <c:v>0.69140658540062239</c:v>
                </c:pt>
                <c:pt idx="93">
                  <c:v>0.59297109480743648</c:v>
                </c:pt>
                <c:pt idx="94">
                  <c:v>0.49329209675373253</c:v>
                </c:pt>
                <c:pt idx="95">
                  <c:v>0.3933655508385655</c:v>
                </c:pt>
                <c:pt idx="96">
                  <c:v>0.29418989007739516</c:v>
                </c:pt>
                <c:pt idx="97">
                  <c:v>0.19675604488943232</c:v>
                </c:pt>
                <c:pt idx="98">
                  <c:v>0.10203754204844639</c:v>
                </c:pt>
                <c:pt idx="99">
                  <c:v>1.0980777525053442E-2</c:v>
                </c:pt>
                <c:pt idx="100">
                  <c:v>-7.5504439588994998E-2</c:v>
                </c:pt>
                <c:pt idx="101">
                  <c:v>-0.15655397759250733</c:v>
                </c:pt>
                <c:pt idx="102">
                  <c:v>-0.23135801629316755</c:v>
                </c:pt>
                <c:pt idx="103">
                  <c:v>-0.2991691384632077</c:v>
                </c:pt>
                <c:pt idx="104">
                  <c:v>-0.35930979778527894</c:v>
                </c:pt>
                <c:pt idx="105">
                  <c:v>-0.41117908867129527</c:v>
                </c:pt>
                <c:pt idx="106">
                  <c:v>-0.45425875031243179</c:v>
                </c:pt>
                <c:pt idx="107">
                  <c:v>-0.4881183449698131</c:v>
                </c:pt>
                <c:pt idx="108">
                  <c:v>-0.51241955876611678</c:v>
                </c:pt>
                <c:pt idx="109">
                  <c:v>-0.52691958200600264</c:v>
                </c:pt>
                <c:pt idx="110">
                  <c:v>-0.5314735352503287</c:v>
                </c:pt>
                <c:pt idx="111">
                  <c:v>-0.5260359169036144</c:v>
                </c:pt>
                <c:pt idx="112">
                  <c:v>-0.51066105785094262</c:v>
                </c:pt>
                <c:pt idx="113">
                  <c:v>-0.4855025786017142</c:v>
                </c:pt>
                <c:pt idx="114">
                  <c:v>-0.45081185436430093</c:v>
                </c:pt>
                <c:pt idx="115">
                  <c:v>-0.40693550338805373</c:v>
                </c:pt>
                <c:pt idx="116">
                  <c:v>-0.35431192366833408</c:v>
                </c:pt>
                <c:pt idx="117">
                  <c:v>-0.29346691261865854</c:v>
                </c:pt>
                <c:pt idx="118">
                  <c:v>-0.2250084134767476</c:v>
                </c:pt>
                <c:pt idx="119">
                  <c:v>-0.14962044093665849</c:v>
                </c:pt>
                <c:pt idx="120">
                  <c:v>-6.8056246700060163E-2</c:v>
                </c:pt>
                <c:pt idx="121">
                  <c:v>1.8869206765773305E-2</c:v>
                </c:pt>
                <c:pt idx="122">
                  <c:v>0.11028738906354607</c:v>
                </c:pt>
                <c:pt idx="123">
                  <c:v>0.20528487993457384</c:v>
                </c:pt>
                <c:pt idx="124">
                  <c:v>0.30291249585206537</c:v>
                </c:pt>
                <c:pt idx="125">
                  <c:v>0.40219477394917408</c:v>
                </c:pt>
                <c:pt idx="126">
                  <c:v>0.50213971852151151</c:v>
                </c:pt>
                <c:pt idx="127">
                  <c:v>0.60174871272031694</c:v>
                </c:pt>
                <c:pt idx="128">
                  <c:v>0.70002649640191372</c:v>
                </c:pt>
                <c:pt idx="129">
                  <c:v>0.79599111043806781</c:v>
                </c:pt>
                <c:pt idx="130">
                  <c:v>0.88868370812701569</c:v>
                </c:pt>
                <c:pt idx="131">
                  <c:v>0.97717813567274847</c:v>
                </c:pt>
                <c:pt idx="132">
                  <c:v>1.0605901860075977</c:v>
                </c:pt>
                <c:pt idx="133">
                  <c:v>1.1380864334969771</c:v>
                </c:pt>
                <c:pt idx="134">
                  <c:v>1.2088925612528234</c:v>
                </c:pt>
                <c:pt idx="135">
                  <c:v>1.2723010978519957</c:v>
                </c:pt>
                <c:pt idx="136">
                  <c:v>1.3276784861568705</c:v>
                </c:pt>
                <c:pt idx="137">
                  <c:v>1.3744714136088367</c:v>
                </c:pt>
                <c:pt idx="138">
                  <c:v>1.4122123407444795</c:v>
                </c:pt>
                <c:pt idx="139">
                  <c:v>1.4405241726953508</c:v>
                </c:pt>
                <c:pt idx="140">
                  <c:v>1.4591240269952452</c:v>
                </c:pt>
                <c:pt idx="141">
                  <c:v>1.4678260600482924</c:v>
                </c:pt>
                <c:pt idx="142">
                  <c:v>1.4665433240167365</c:v>
                </c:pt>
                <c:pt idx="143">
                  <c:v>1.4552886355749881</c:v>
                </c:pt>
                <c:pt idx="144">
                  <c:v>1.4341744478496521</c:v>
                </c:pt>
                <c:pt idx="145">
                  <c:v>1.4034117268250577</c:v>
                </c:pt>
                <c:pt idx="146">
                  <c:v>1.363307843440879</c:v>
                </c:pt>
                <c:pt idx="147">
                  <c:v>1.3142635024433091</c:v>
                </c:pt>
                <c:pt idx="148">
                  <c:v>1.2567687386756909</c:v>
                </c:pt>
                <c:pt idx="149">
                  <c:v>1.1913980208123509</c:v>
                </c:pt>
                <c:pt idx="150">
                  <c:v>1.1188045114574916</c:v>
                </c:pt>
                <c:pt idx="151">
                  <c:v>1.0397135409603635</c:v>
                </c:pt>
                <c:pt idx="152">
                  <c:v>0.95491536015417444</c:v>
                </c:pt>
                <c:pt idx="153">
                  <c:v>0.86525724443098684</c:v>
                </c:pt>
                <c:pt idx="154">
                  <c:v>0.77163502804607709</c:v>
                </c:pt>
                <c:pt idx="155">
                  <c:v>0.6749841532381714</c:v>
                </c:pt>
                <c:pt idx="156">
                  <c:v>0.57627032359981878</c:v>
                </c:pt>
                <c:pt idx="157">
                  <c:v>0.47647985508631213</c:v>
                </c:pt>
                <c:pt idx="158">
                  <c:v>0.37660982107269314</c:v>
                </c:pt>
                <c:pt idx="159">
                  <c:v>0.2776580899261854</c:v>
                </c:pt>
                <c:pt idx="160">
                  <c:v>0.18061335463530948</c:v>
                </c:pt>
                <c:pt idx="161">
                  <c:v>8.6445254116365666E-2</c:v>
                </c:pt>
                <c:pt idx="162">
                  <c:v>-3.9053150980913887E-3</c:v>
                </c:pt>
                <c:pt idx="163">
                  <c:v>-8.953559998640459E-2</c:v>
                </c:pt>
                <c:pt idx="164">
                  <c:v>-0.16959001104757265</c:v>
                </c:pt>
                <c:pt idx="165">
                  <c:v>-0.24326867106874828</c:v>
                </c:pt>
                <c:pt idx="166">
                  <c:v>-0.30983540723392367</c:v>
                </c:pt>
                <c:pt idx="167">
                  <c:v>-0.36862510671937199</c:v>
                </c:pt>
                <c:pt idx="168">
                  <c:v>-0.4190503622811298</c:v>
                </c:pt>
                <c:pt idx="169">
                  <c:v>-0.46060734143399362</c:v>
                </c:pt>
                <c:pt idx="170">
                  <c:v>-0.49288082057918203</c:v>
                </c:pt>
                <c:pt idx="171">
                  <c:v>-0.51554833378126863</c:v>
                </c:pt>
                <c:pt idx="172">
                  <c:v>-0.52838339474122131</c:v>
                </c:pt>
                <c:pt idx="173">
                  <c:v>-0.53125775977263634</c:v>
                </c:pt>
                <c:pt idx="174">
                  <c:v>-0.5241427091702584</c:v>
                </c:pt>
                <c:pt idx="175">
                  <c:v>-0.50710933416778281</c:v>
                </c:pt>
                <c:pt idx="176">
                  <c:v>-0.4803278266177492</c:v>
                </c:pt>
                <c:pt idx="177">
                  <c:v>-0.4803278266177492</c:v>
                </c:pt>
                <c:pt idx="178">
                  <c:v>-0.39868550818520654</c:v>
                </c:pt>
                <c:pt idx="179">
                  <c:v>-0.34464044036111374</c:v>
                </c:pt>
                <c:pt idx="180">
                  <c:v>-0.28247057547130128</c:v>
                </c:pt>
                <c:pt idx="181">
                  <c:v>-0.21279709425512516</c:v>
                </c:pt>
                <c:pt idx="182">
                  <c:v>-0.13631615110590933</c:v>
                </c:pt>
                <c:pt idx="183">
                  <c:v>-5.3791918326356769E-2</c:v>
                </c:pt>
                <c:pt idx="184">
                  <c:v>3.3951049228478025E-2</c:v>
                </c:pt>
                <c:pt idx="185">
                  <c:v>0.12603605283076225</c:v>
                </c:pt>
                <c:pt idx="186">
                  <c:v>0.22154300956375389</c:v>
                </c:pt>
                <c:pt idx="187">
                  <c:v>0.31951764548617601</c:v>
                </c:pt>
                <c:pt idx="188">
                  <c:v>0.41898103042200735</c:v>
                </c:pt>
                <c:pt idx="189">
                  <c:v>0.51893935910718603</c:v>
                </c:pt>
                <c:pt idx="190">
                  <c:v>0.61839388096332715</c:v>
                </c:pt>
                <c:pt idx="191">
                  <c:v>0.71635087928333463</c:v>
                </c:pt>
                <c:pt idx="192">
                  <c:v>0.81183160012027011</c:v>
                </c:pt>
                <c:pt idx="193">
                  <c:v>0.90388203167326797</c:v>
                </c:pt>
                <c:pt idx="194">
                  <c:v>0.9915824364580712</c:v>
                </c:pt>
                <c:pt idx="195">
                  <c:v>1.0740565410199758</c:v>
                </c:pt>
                <c:pt idx="196">
                  <c:v>1.1504802913685104</c:v>
                </c:pt>
                <c:pt idx="197">
                  <c:v>1.2200900866525231</c:v>
                </c:pt>
                <c:pt idx="198">
                  <c:v>1.2821904088074803</c:v>
                </c:pt>
                <c:pt idx="199">
                  <c:v>1.3361607719420421</c:v>
                </c:pt>
                <c:pt idx="200">
                  <c:v>1.381461922028002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A-0FCD-497F-A892-9BD9DEEF6AA5}"/>
            </c:ext>
          </c:extLst>
        </c:ser>
        <c:ser>
          <c:idx val="53"/>
          <c:order val="107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64:$GT$64</c:f>
              <c:numCache>
                <c:formatCode>General</c:formatCode>
                <c:ptCount val="201"/>
                <c:pt idx="0">
                  <c:v>0.55437433617915854</c:v>
                </c:pt>
                <c:pt idx="1">
                  <c:v>0.65420775282598664</c:v>
                </c:pt>
                <c:pt idx="2">
                  <c:v>0.75304366697421976</c:v>
                </c:pt>
                <c:pt idx="3">
                  <c:v>0.84989454284049804</c:v>
                </c:pt>
                <c:pt idx="4">
                  <c:v>0.94379267848780901</c:v>
                </c:pt>
                <c:pt idx="5">
                  <c:v>1.0337998747833614</c:v>
                </c:pt>
                <c:pt idx="6">
                  <c:v>1.1190168095741939</c:v>
                </c:pt>
                <c:pt idx="7">
                  <c:v>1.1985920234168495</c:v>
                </c:pt>
                <c:pt idx="8">
                  <c:v>1.2717304270786813</c:v>
                </c:pt>
                <c:pt idx="9">
                  <c:v>1.337701245806642</c:v>
                </c:pt>
                <c:pt idx="10">
                  <c:v>1.3958453209870552</c:v>
                </c:pt>
                <c:pt idx="11">
                  <c:v>1.4455816962405938</c:v>
                </c:pt>
                <c:pt idx="12">
                  <c:v>1.4864134221463847</c:v>
                </c:pt>
                <c:pt idx="13">
                  <c:v>1.5179325215963515</c:v>
                </c:pt>
                <c:pt idx="14">
                  <c:v>1.5398240661676188</c:v>
                </c:pt>
                <c:pt idx="15">
                  <c:v>1.551869322783213</c:v>
                </c:pt>
                <c:pt idx="16">
                  <c:v>1.5539479392206637</c:v>
                </c:pt>
                <c:pt idx="17">
                  <c:v>1.5460391466316272</c:v>
                </c:pt>
                <c:pt idx="18">
                  <c:v>1.5282219670573536</c:v>
                </c:pt>
                <c:pt idx="19">
                  <c:v>1.500674423866573</c:v>
                </c:pt>
                <c:pt idx="20">
                  <c:v>1.4636717630048404</c:v>
                </c:pt>
                <c:pt idx="21">
                  <c:v>1.4175837028280323</c:v>
                </c:pt>
                <c:pt idx="22">
                  <c:v>1.3628707399987485</c:v>
                </c:pt>
                <c:pt idx="23">
                  <c:v>1.3000795483558787</c:v>
                </c:pt>
                <c:pt idx="24">
                  <c:v>1.2298375167303095</c:v>
                </c:pt>
                <c:pt idx="25">
                  <c:v>1.1528464802831151</c:v>
                </c:pt>
                <c:pt idx="26">
                  <c:v>1.0698757080006227</c:v>
                </c:pt>
                <c:pt idx="27">
                  <c:v>0.98175421641298832</c:v>
                </c:pt>
                <c:pt idx="28">
                  <c:v>0.88936248633506365</c:v>
                </c:pt>
                <c:pt idx="29">
                  <c:v>0.793623665393141</c:v>
                </c:pt>
                <c:pt idx="30">
                  <c:v>0.69549434423902579</c:v>
                </c:pt>
                <c:pt idx="31">
                  <c:v>0.59595499861244905</c:v>
                </c:pt>
                <c:pt idx="32">
                  <c:v>0.49600019275157847</c:v>
                </c:pt>
                <c:pt idx="33">
                  <c:v>0.39662864203591031</c:v>
                </c:pt>
                <c:pt idx="34">
                  <c:v>0.29883323415232732</c:v>
                </c:pt>
                <c:pt idx="35">
                  <c:v>0.20359110848953871</c:v>
                </c:pt>
                <c:pt idx="36">
                  <c:v>0.11185389288430608</c:v>
                </c:pt>
                <c:pt idx="37">
                  <c:v>2.4538195270665142E-2</c:v>
                </c:pt>
                <c:pt idx="38">
                  <c:v>-5.7483554763560374E-2</c:v>
                </c:pt>
                <c:pt idx="39">
                  <c:v>-0.13339182300481522</c:v>
                </c:pt>
                <c:pt idx="40">
                  <c:v>-0.20242815912876966</c:v>
                </c:pt>
                <c:pt idx="41">
                  <c:v>-0.26390277488525171</c:v>
                </c:pt>
                <c:pt idx="42">
                  <c:v>-0.31720143623442965</c:v>
                </c:pt>
                <c:pt idx="43">
                  <c:v>-0.36179160057029636</c:v>
                </c:pt>
                <c:pt idx="44">
                  <c:v>-0.39722773771035746</c:v>
                </c:pt>
                <c:pt idx="45">
                  <c:v>-0.42315578148593846</c:v>
                </c:pt>
                <c:pt idx="46">
                  <c:v>-0.43931666745430586</c:v>
                </c:pt>
                <c:pt idx="47">
                  <c:v>-0.44554892138494229</c:v>
                </c:pt>
                <c:pt idx="48">
                  <c:v>-0.44179027265668214</c:v>
                </c:pt>
                <c:pt idx="49">
                  <c:v>-0.42807827644517393</c:v>
                </c:pt>
                <c:pt idx="50">
                  <c:v>-0.40454993848397991</c:v>
                </c:pt>
                <c:pt idx="51">
                  <c:v>-0.37144034614857391</c:v>
                </c:pt>
                <c:pt idx="52">
                  <c:v>-0.32908031954099459</c:v>
                </c:pt>
                <c:pt idx="53">
                  <c:v>-0.27789310604474271</c:v>
                </c:pt>
                <c:pt idx="54">
                  <c:v>-0.2183901513768286</c:v>
                </c:pt>
                <c:pt idx="55">
                  <c:v>-0.15116598939123338</c:v>
                </c:pt>
                <c:pt idx="56">
                  <c:v>-7.6892301693163079E-2</c:v>
                </c:pt>
                <c:pt idx="57">
                  <c:v>3.688793581520966E-3</c:v>
                </c:pt>
                <c:pt idx="58">
                  <c:v>8.9772156765401179E-2</c:v>
                </c:pt>
                <c:pt idx="59">
                  <c:v>0.18049767134892253</c:v>
                </c:pt>
                <c:pt idx="60">
                  <c:v>0.27495883798023268</c:v>
                </c:pt>
                <c:pt idx="61">
                  <c:v>0.37221183190706264</c:v>
                </c:pt>
                <c:pt idx="62">
                  <c:v>0.47128493336166216</c:v>
                </c:pt>
                <c:pt idx="63">
                  <c:v>0.57118823666350826</c:v>
                </c:pt>
                <c:pt idx="64">
                  <c:v>0.67092354102965213</c:v>
                </c:pt>
                <c:pt idx="65">
                  <c:v>0.76949432426697406</c:v>
                </c:pt>
                <c:pt idx="66">
                  <c:v>0.76949432426697406</c:v>
                </c:pt>
                <c:pt idx="67">
                  <c:v>0.95922425679575685</c:v>
                </c:pt>
                <c:pt idx="68">
                  <c:v>1.0484876873177666</c:v>
                </c:pt>
                <c:pt idx="69">
                  <c:v>1.1328141005673587</c:v>
                </c:pt>
                <c:pt idx="70">
                  <c:v>1.2113609348979475</c:v>
                </c:pt>
                <c:pt idx="71">
                  <c:v>1.2833433763050346</c:v>
                </c:pt>
                <c:pt idx="72">
                  <c:v>1.3480422000283117</c:v>
                </c:pt>
                <c:pt idx="73">
                  <c:v>1.4048109568077229</c:v>
                </c:pt>
                <c:pt idx="74">
                  <c:v>1.4530824319907856</c:v>
                </c:pt>
                <c:pt idx="75">
                  <c:v>1.4923743129538973</c:v>
                </c:pt>
                <c:pt idx="76">
                  <c:v>1.5222940082106449</c:v>
                </c:pt>
                <c:pt idx="77">
                  <c:v>1.5425425700561588</c:v>
                </c:pt>
                <c:pt idx="78">
                  <c:v>1.5529176815537635</c:v>
                </c:pt>
                <c:pt idx="79">
                  <c:v>1.5533156780189306</c:v>
                </c:pt>
                <c:pt idx="80">
                  <c:v>1.5437325828025403</c:v>
                </c:pt>
                <c:pt idx="81">
                  <c:v>1.5242641470242448</c:v>
                </c:pt>
                <c:pt idx="82">
                  <c:v>1.4951048928589317</c:v>
                </c:pt>
                <c:pt idx="83">
                  <c:v>1.4565461699354518</c:v>
                </c:pt>
                <c:pt idx="84">
                  <c:v>1.408973244267439</c:v>
                </c:pt>
                <c:pt idx="85">
                  <c:v>1.3528614488026487</c:v>
                </c:pt>
                <c:pt idx="86">
                  <c:v>1.2887714340532719</c:v>
                </c:pt>
                <c:pt idx="87">
                  <c:v>1.2173435662613419</c:v>
                </c:pt>
                <c:pt idx="88">
                  <c:v>1.1392915290709202</c:v>
                </c:pt>
                <c:pt idx="89">
                  <c:v>1.0553951926370431</c:v>
                </c:pt>
                <c:pt idx="90">
                  <c:v>0.96649282142091519</c:v>
                </c:pt>
                <c:pt idx="91">
                  <c:v>0.87347269852851062</c:v>
                </c:pt>
                <c:pt idx="92">
                  <c:v>0.77726425027940615</c:v>
                </c:pt>
                <c:pt idx="93">
                  <c:v>0.67882875968622025</c:v>
                </c:pt>
                <c:pt idx="94">
                  <c:v>0.5791497616325163</c:v>
                </c:pt>
                <c:pt idx="95">
                  <c:v>0.47922321571734927</c:v>
                </c:pt>
                <c:pt idx="96">
                  <c:v>0.38004755495617892</c:v>
                </c:pt>
                <c:pt idx="97">
                  <c:v>0.28261370976821609</c:v>
                </c:pt>
                <c:pt idx="98">
                  <c:v>0.18789520692723016</c:v>
                </c:pt>
                <c:pt idx="99">
                  <c:v>9.683844240383721E-2</c:v>
                </c:pt>
                <c:pt idx="100">
                  <c:v>1.035322528978877E-2</c:v>
                </c:pt>
                <c:pt idx="101">
                  <c:v>-7.0696312713723564E-2</c:v>
                </c:pt>
                <c:pt idx="102">
                  <c:v>-0.14550035141438378</c:v>
                </c:pt>
                <c:pt idx="103">
                  <c:v>-0.21331147358442393</c:v>
                </c:pt>
                <c:pt idx="104">
                  <c:v>-0.27345213290649517</c:v>
                </c:pt>
                <c:pt idx="105">
                  <c:v>-0.3253214237925115</c:v>
                </c:pt>
                <c:pt idx="106">
                  <c:v>-0.36840108543364802</c:v>
                </c:pt>
                <c:pt idx="107">
                  <c:v>-0.40226068009102933</c:v>
                </c:pt>
                <c:pt idx="108">
                  <c:v>-0.42656189388733301</c:v>
                </c:pt>
                <c:pt idx="109">
                  <c:v>-0.44106191712721887</c:v>
                </c:pt>
                <c:pt idx="110">
                  <c:v>-0.44561587037154493</c:v>
                </c:pt>
                <c:pt idx="111">
                  <c:v>-0.44017825202483063</c:v>
                </c:pt>
                <c:pt idx="112">
                  <c:v>-0.42480339297215886</c:v>
                </c:pt>
                <c:pt idx="113">
                  <c:v>-0.39964491372293043</c:v>
                </c:pt>
                <c:pt idx="114">
                  <c:v>-0.36495418948551717</c:v>
                </c:pt>
                <c:pt idx="115">
                  <c:v>-0.32107783850926996</c:v>
                </c:pt>
                <c:pt idx="116">
                  <c:v>-0.26845425878955032</c:v>
                </c:pt>
                <c:pt idx="117">
                  <c:v>-0.20760924773987477</c:v>
                </c:pt>
                <c:pt idx="118">
                  <c:v>-0.13915074859796384</c:v>
                </c:pt>
                <c:pt idx="119">
                  <c:v>-6.3762776057874726E-2</c:v>
                </c:pt>
                <c:pt idx="120">
                  <c:v>1.7801418178723605E-2</c:v>
                </c:pt>
                <c:pt idx="121">
                  <c:v>0.10472687164455707</c:v>
                </c:pt>
                <c:pt idx="122">
                  <c:v>0.19614505394232984</c:v>
                </c:pt>
                <c:pt idx="123">
                  <c:v>0.29114254481335761</c:v>
                </c:pt>
                <c:pt idx="124">
                  <c:v>0.38877016073084913</c:v>
                </c:pt>
                <c:pt idx="125">
                  <c:v>0.48805243882795785</c:v>
                </c:pt>
                <c:pt idx="126">
                  <c:v>0.58799738340029528</c:v>
                </c:pt>
                <c:pt idx="127">
                  <c:v>0.68760637759910082</c:v>
                </c:pt>
                <c:pt idx="128">
                  <c:v>0.78588416128069749</c:v>
                </c:pt>
                <c:pt idx="129">
                  <c:v>0.88184877531685157</c:v>
                </c:pt>
                <c:pt idx="130">
                  <c:v>0.97454137300579946</c:v>
                </c:pt>
                <c:pt idx="131">
                  <c:v>1.0630358005515324</c:v>
                </c:pt>
                <c:pt idx="132">
                  <c:v>1.1464478508863816</c:v>
                </c:pt>
                <c:pt idx="133">
                  <c:v>1.2239440983757608</c:v>
                </c:pt>
                <c:pt idx="134">
                  <c:v>1.2947502261316073</c:v>
                </c:pt>
                <c:pt idx="135">
                  <c:v>1.3581587627307794</c:v>
                </c:pt>
                <c:pt idx="136">
                  <c:v>1.4135361510356543</c:v>
                </c:pt>
                <c:pt idx="137">
                  <c:v>1.4603290784876204</c:v>
                </c:pt>
                <c:pt idx="138">
                  <c:v>1.4980700056232634</c:v>
                </c:pt>
                <c:pt idx="139">
                  <c:v>1.5263818375741345</c:v>
                </c:pt>
                <c:pt idx="140">
                  <c:v>1.5449816918740289</c:v>
                </c:pt>
                <c:pt idx="141">
                  <c:v>1.5536837249270761</c:v>
                </c:pt>
                <c:pt idx="142">
                  <c:v>1.5524009888955201</c:v>
                </c:pt>
                <c:pt idx="143">
                  <c:v>1.541146300453772</c:v>
                </c:pt>
                <c:pt idx="144">
                  <c:v>1.520032112728436</c:v>
                </c:pt>
                <c:pt idx="145">
                  <c:v>1.4892693917038415</c:v>
                </c:pt>
                <c:pt idx="146">
                  <c:v>1.4491655083196626</c:v>
                </c:pt>
                <c:pt idx="147">
                  <c:v>1.4001211673220928</c:v>
                </c:pt>
                <c:pt idx="148">
                  <c:v>1.3426264035544748</c:v>
                </c:pt>
                <c:pt idx="149">
                  <c:v>1.2772556856911346</c:v>
                </c:pt>
                <c:pt idx="150">
                  <c:v>1.2046621763362753</c:v>
                </c:pt>
                <c:pt idx="151">
                  <c:v>1.1255712058391472</c:v>
                </c:pt>
                <c:pt idx="152">
                  <c:v>1.0407730250329581</c:v>
                </c:pt>
                <c:pt idx="153">
                  <c:v>0.95111490930977061</c:v>
                </c:pt>
                <c:pt idx="154">
                  <c:v>0.85749269292486074</c:v>
                </c:pt>
                <c:pt idx="155">
                  <c:v>0.76084181811695517</c:v>
                </c:pt>
                <c:pt idx="156">
                  <c:v>0.66212798847860266</c:v>
                </c:pt>
                <c:pt idx="157">
                  <c:v>0.56233751996509584</c:v>
                </c:pt>
                <c:pt idx="158">
                  <c:v>0.46246748595147691</c:v>
                </c:pt>
                <c:pt idx="159">
                  <c:v>0.36351575480496917</c:v>
                </c:pt>
                <c:pt idx="160">
                  <c:v>0.26647101951409324</c:v>
                </c:pt>
                <c:pt idx="161">
                  <c:v>0.17230291899514943</c:v>
                </c:pt>
                <c:pt idx="162">
                  <c:v>8.195234978069238E-2</c:v>
                </c:pt>
                <c:pt idx="163">
                  <c:v>-3.6779351076208222E-3</c:v>
                </c:pt>
                <c:pt idx="164">
                  <c:v>-8.3732346168788885E-2</c:v>
                </c:pt>
                <c:pt idx="165">
                  <c:v>-0.15741100618996451</c:v>
                </c:pt>
                <c:pt idx="166">
                  <c:v>-0.2239777423551399</c:v>
                </c:pt>
                <c:pt idx="167">
                  <c:v>-0.28276744184058822</c:v>
                </c:pt>
                <c:pt idx="168">
                  <c:v>-0.33319269740234603</c:v>
                </c:pt>
                <c:pt idx="169">
                  <c:v>-0.37474967655520985</c:v>
                </c:pt>
                <c:pt idx="170">
                  <c:v>-0.40702315570039826</c:v>
                </c:pt>
                <c:pt idx="171">
                  <c:v>-0.42969066890248486</c:v>
                </c:pt>
                <c:pt idx="172">
                  <c:v>-0.44252572986243754</c:v>
                </c:pt>
                <c:pt idx="173">
                  <c:v>-0.44540009489385257</c:v>
                </c:pt>
                <c:pt idx="174">
                  <c:v>-0.43828504429147463</c:v>
                </c:pt>
                <c:pt idx="175">
                  <c:v>-0.42125166928899904</c:v>
                </c:pt>
                <c:pt idx="176">
                  <c:v>-0.39447016173896543</c:v>
                </c:pt>
                <c:pt idx="177">
                  <c:v>-0.39447016173896543</c:v>
                </c:pt>
                <c:pt idx="178">
                  <c:v>-0.31282784330642277</c:v>
                </c:pt>
                <c:pt idx="179">
                  <c:v>-0.25878277548232997</c:v>
                </c:pt>
                <c:pt idx="180">
                  <c:v>-0.19661291059251751</c:v>
                </c:pt>
                <c:pt idx="181">
                  <c:v>-0.1269394293763414</c:v>
                </c:pt>
                <c:pt idx="182">
                  <c:v>-5.0458486227125565E-2</c:v>
                </c:pt>
                <c:pt idx="183">
                  <c:v>3.2065746552426999E-2</c:v>
                </c:pt>
                <c:pt idx="184">
                  <c:v>0.11980871410726179</c:v>
                </c:pt>
                <c:pt idx="185">
                  <c:v>0.21189371770954601</c:v>
                </c:pt>
                <c:pt idx="186">
                  <c:v>0.30740067444253766</c:v>
                </c:pt>
                <c:pt idx="187">
                  <c:v>0.40537531036495977</c:v>
                </c:pt>
                <c:pt idx="188">
                  <c:v>0.50483869530079117</c:v>
                </c:pt>
                <c:pt idx="189">
                  <c:v>0.60479702398596979</c:v>
                </c:pt>
                <c:pt idx="190">
                  <c:v>0.70425154584211092</c:v>
                </c:pt>
                <c:pt idx="191">
                  <c:v>0.8022085441621184</c:v>
                </c:pt>
                <c:pt idx="192">
                  <c:v>0.89768926499905399</c:v>
                </c:pt>
                <c:pt idx="193">
                  <c:v>0.98973969655205174</c:v>
                </c:pt>
                <c:pt idx="194">
                  <c:v>1.0774401013368551</c:v>
                </c:pt>
                <c:pt idx="195">
                  <c:v>1.1599142058987595</c:v>
                </c:pt>
                <c:pt idx="196">
                  <c:v>1.236337956247294</c:v>
                </c:pt>
                <c:pt idx="197">
                  <c:v>1.3059477515313067</c:v>
                </c:pt>
                <c:pt idx="198">
                  <c:v>1.3680480736862639</c:v>
                </c:pt>
                <c:pt idx="199">
                  <c:v>1.4220184368208257</c:v>
                </c:pt>
                <c:pt idx="200">
                  <c:v>1.467319586906786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B-0FCD-497F-A892-9BD9DEEF6AA5}"/>
            </c:ext>
          </c:extLst>
        </c:ser>
        <c:ser>
          <c:idx val="54"/>
          <c:order val="108"/>
          <c:spPr>
            <a:solidFill>
              <a:schemeClr val="accent1"/>
            </a:solidFill>
            <a:ln/>
            <a:effectLst/>
            <a:sp3d/>
          </c:spPr>
          <c:val>
            <c:numRef>
              <c:f>'función 1'!$B$65:$GT$65</c:f>
              <c:numCache>
                <c:formatCode>General</c:formatCode>
                <c:ptCount val="201"/>
                <c:pt idx="0">
                  <c:v>0.63469287594263191</c:v>
                </c:pt>
                <c:pt idx="1">
                  <c:v>0.73452629258946001</c:v>
                </c:pt>
                <c:pt idx="2">
                  <c:v>0.83336220673769312</c:v>
                </c:pt>
                <c:pt idx="3">
                  <c:v>0.9302130826039714</c:v>
                </c:pt>
                <c:pt idx="4">
                  <c:v>1.0241112182512824</c:v>
                </c:pt>
                <c:pt idx="5">
                  <c:v>1.114118414546835</c:v>
                </c:pt>
                <c:pt idx="6">
                  <c:v>1.1993353493376673</c:v>
                </c:pt>
                <c:pt idx="7">
                  <c:v>1.278910563180323</c:v>
                </c:pt>
                <c:pt idx="8">
                  <c:v>1.3520489668421547</c:v>
                </c:pt>
                <c:pt idx="9">
                  <c:v>1.4180197855701153</c:v>
                </c:pt>
                <c:pt idx="10">
                  <c:v>1.4761638607505283</c:v>
                </c:pt>
                <c:pt idx="11">
                  <c:v>1.5259002360040674</c:v>
                </c:pt>
                <c:pt idx="12">
                  <c:v>1.5667319619098583</c:v>
                </c:pt>
                <c:pt idx="13">
                  <c:v>1.5982510613598249</c:v>
                </c:pt>
                <c:pt idx="14">
                  <c:v>1.6201426059310919</c:v>
                </c:pt>
                <c:pt idx="15">
                  <c:v>1.6321878625466864</c:v>
                </c:pt>
                <c:pt idx="16">
                  <c:v>1.634266478984137</c:v>
                </c:pt>
                <c:pt idx="17">
                  <c:v>1.6263576863951004</c:v>
                </c:pt>
                <c:pt idx="18">
                  <c:v>1.6085405068208272</c:v>
                </c:pt>
                <c:pt idx="19">
                  <c:v>1.5809929636300464</c:v>
                </c:pt>
                <c:pt idx="20">
                  <c:v>1.5439903027683135</c:v>
                </c:pt>
                <c:pt idx="21">
                  <c:v>1.4979022425915056</c:v>
                </c:pt>
                <c:pt idx="22">
                  <c:v>1.4431892797622221</c:v>
                </c:pt>
                <c:pt idx="23">
                  <c:v>1.3803980881193523</c:v>
                </c:pt>
                <c:pt idx="24">
                  <c:v>1.3101560564937829</c:v>
                </c:pt>
                <c:pt idx="25">
                  <c:v>1.2331650200465885</c:v>
                </c:pt>
                <c:pt idx="26">
                  <c:v>1.1501942477640961</c:v>
                </c:pt>
                <c:pt idx="27">
                  <c:v>1.0620727561764616</c:v>
                </c:pt>
                <c:pt idx="28">
                  <c:v>0.96968102609853701</c:v>
                </c:pt>
                <c:pt idx="29">
                  <c:v>0.87394220515661436</c:v>
                </c:pt>
                <c:pt idx="30">
                  <c:v>0.77581288400249915</c:v>
                </c:pt>
                <c:pt idx="31">
                  <c:v>0.67627353837592241</c:v>
                </c:pt>
                <c:pt idx="32">
                  <c:v>0.57631873251505183</c:v>
                </c:pt>
                <c:pt idx="33">
                  <c:v>0.47694718179938367</c:v>
                </c:pt>
                <c:pt idx="34">
                  <c:v>0.37915177391580068</c:v>
                </c:pt>
                <c:pt idx="35">
                  <c:v>0.28390964825301207</c:v>
                </c:pt>
                <c:pt idx="36">
                  <c:v>0.19217243264777945</c:v>
                </c:pt>
                <c:pt idx="37">
                  <c:v>0.1048567350341385</c:v>
                </c:pt>
                <c:pt idx="38">
                  <c:v>2.2834984999912988E-2</c:v>
                </c:pt>
                <c:pt idx="39">
                  <c:v>-5.3073283241341862E-2</c:v>
                </c:pt>
                <c:pt idx="40">
                  <c:v>-0.1221096193652963</c:v>
                </c:pt>
                <c:pt idx="41">
                  <c:v>-0.18358423512177835</c:v>
                </c:pt>
                <c:pt idx="42">
                  <c:v>-0.23688289647095628</c:v>
                </c:pt>
                <c:pt idx="43">
                  <c:v>-0.28147306080682299</c:v>
                </c:pt>
                <c:pt idx="44">
                  <c:v>-0.3169091979468841</c:v>
                </c:pt>
                <c:pt idx="45">
                  <c:v>-0.3428372417224651</c:v>
                </c:pt>
                <c:pt idx="46">
                  <c:v>-0.3589981276908325</c:v>
                </c:pt>
                <c:pt idx="47">
                  <c:v>-0.36523038162146892</c:v>
                </c:pt>
                <c:pt idx="48">
                  <c:v>-0.36147173289320877</c:v>
                </c:pt>
                <c:pt idx="49">
                  <c:v>-0.34775973668170057</c:v>
                </c:pt>
                <c:pt idx="50">
                  <c:v>-0.32423139872050655</c:v>
                </c:pt>
                <c:pt idx="51">
                  <c:v>-0.29112180638510055</c:v>
                </c:pt>
                <c:pt idx="52">
                  <c:v>-0.24876177977752123</c:v>
                </c:pt>
                <c:pt idx="53">
                  <c:v>-0.19757456628126935</c:v>
                </c:pt>
                <c:pt idx="54">
                  <c:v>-0.13807161161335524</c:v>
                </c:pt>
                <c:pt idx="55">
                  <c:v>-7.0847449627760017E-2</c:v>
                </c:pt>
                <c:pt idx="56">
                  <c:v>3.4262380703102835E-3</c:v>
                </c:pt>
                <c:pt idx="57">
                  <c:v>8.4007333344994328E-2</c:v>
                </c:pt>
                <c:pt idx="58">
                  <c:v>0.17009069652887454</c:v>
                </c:pt>
                <c:pt idx="59">
                  <c:v>0.26081621111239589</c:v>
                </c:pt>
                <c:pt idx="60">
                  <c:v>0.35527737774370605</c:v>
                </c:pt>
                <c:pt idx="61">
                  <c:v>0.452530371670536</c:v>
                </c:pt>
                <c:pt idx="62">
                  <c:v>0.55160347312513547</c:v>
                </c:pt>
                <c:pt idx="63">
                  <c:v>0.65150677642698163</c:v>
                </c:pt>
                <c:pt idx="64">
                  <c:v>0.75124208079312549</c:v>
                </c:pt>
                <c:pt idx="65">
                  <c:v>0.84981286403044742</c:v>
                </c:pt>
                <c:pt idx="66">
                  <c:v>0.84981286403044742</c:v>
                </c:pt>
                <c:pt idx="67">
                  <c:v>1.0395427965592301</c:v>
                </c:pt>
                <c:pt idx="68">
                  <c:v>1.12880622708124</c:v>
                </c:pt>
                <c:pt idx="69">
                  <c:v>1.213132640330832</c:v>
                </c:pt>
                <c:pt idx="70">
                  <c:v>1.2916794746614211</c:v>
                </c:pt>
                <c:pt idx="71">
                  <c:v>1.3636619160685077</c:v>
                </c:pt>
                <c:pt idx="72">
                  <c:v>1.428360739791785</c:v>
                </c:pt>
                <c:pt idx="73">
                  <c:v>1.4851294965711963</c:v>
                </c:pt>
                <c:pt idx="74">
                  <c:v>1.5334009717542587</c:v>
                </c:pt>
                <c:pt idx="75">
                  <c:v>1.5726928527173709</c:v>
                </c:pt>
                <c:pt idx="76">
                  <c:v>1.6026125479741182</c:v>
                </c:pt>
                <c:pt idx="77">
                  <c:v>1.6228611098196324</c:v>
                </c:pt>
                <c:pt idx="78">
                  <c:v>1.6332362213172369</c:v>
                </c:pt>
                <c:pt idx="79">
                  <c:v>1.6336342177824039</c:v>
                </c:pt>
                <c:pt idx="80">
                  <c:v>1.6240511225660137</c:v>
                </c:pt>
                <c:pt idx="81">
                  <c:v>1.6045826867877182</c:v>
                </c:pt>
                <c:pt idx="82">
                  <c:v>1.575423432622405</c:v>
                </c:pt>
                <c:pt idx="83">
                  <c:v>1.5368647096989252</c:v>
                </c:pt>
                <c:pt idx="84">
                  <c:v>1.4892917840309123</c:v>
                </c:pt>
                <c:pt idx="85">
                  <c:v>1.4331799885661223</c:v>
                </c:pt>
                <c:pt idx="86">
                  <c:v>1.3690899738167452</c:v>
                </c:pt>
                <c:pt idx="87">
                  <c:v>1.2976621060248152</c:v>
                </c:pt>
                <c:pt idx="88">
                  <c:v>1.2196100688343936</c:v>
                </c:pt>
                <c:pt idx="89">
                  <c:v>1.1357137324005167</c:v>
                </c:pt>
                <c:pt idx="90">
                  <c:v>1.0468113611843886</c:v>
                </c:pt>
                <c:pt idx="91">
                  <c:v>0.95379123829198398</c:v>
                </c:pt>
                <c:pt idx="92">
                  <c:v>0.85758279004287952</c:v>
                </c:pt>
                <c:pt idx="93">
                  <c:v>0.75914729944969361</c:v>
                </c:pt>
                <c:pt idx="94">
                  <c:v>0.65946830139598966</c:v>
                </c:pt>
                <c:pt idx="95">
                  <c:v>0.55954175548082263</c:v>
                </c:pt>
                <c:pt idx="96">
                  <c:v>0.46036609471965229</c:v>
                </c:pt>
                <c:pt idx="97">
                  <c:v>0.36293224953168945</c:v>
                </c:pt>
                <c:pt idx="98">
                  <c:v>0.26821374669070353</c:v>
                </c:pt>
                <c:pt idx="99">
                  <c:v>0.17715698216731057</c:v>
                </c:pt>
                <c:pt idx="100">
                  <c:v>9.0671765053262132E-2</c:v>
                </c:pt>
                <c:pt idx="101">
                  <c:v>9.6222270497497986E-3</c:v>
                </c:pt>
                <c:pt idx="102">
                  <c:v>-6.5181811650910415E-2</c:v>
                </c:pt>
                <c:pt idx="103">
                  <c:v>-0.13299293382095057</c:v>
                </c:pt>
                <c:pt idx="104">
                  <c:v>-0.19313359314302181</c:v>
                </c:pt>
                <c:pt idx="105">
                  <c:v>-0.24500288402903814</c:v>
                </c:pt>
                <c:pt idx="106">
                  <c:v>-0.28808254567017466</c:v>
                </c:pt>
                <c:pt idx="107">
                  <c:v>-0.32194214032755597</c:v>
                </c:pt>
                <c:pt idx="108">
                  <c:v>-0.34624335412385965</c:v>
                </c:pt>
                <c:pt idx="109">
                  <c:v>-0.36074337736374551</c:v>
                </c:pt>
                <c:pt idx="110">
                  <c:v>-0.36529733060807157</c:v>
                </c:pt>
                <c:pt idx="111">
                  <c:v>-0.35985971226135727</c:v>
                </c:pt>
                <c:pt idx="112">
                  <c:v>-0.34448485320868549</c:v>
                </c:pt>
                <c:pt idx="113">
                  <c:v>-0.31932637395945707</c:v>
                </c:pt>
                <c:pt idx="114">
                  <c:v>-0.2846356497220438</c:v>
                </c:pt>
                <c:pt idx="115">
                  <c:v>-0.2407592987457966</c:v>
                </c:pt>
                <c:pt idx="116">
                  <c:v>-0.18813571902607695</c:v>
                </c:pt>
                <c:pt idx="117">
                  <c:v>-0.12729070797640141</c:v>
                </c:pt>
                <c:pt idx="118">
                  <c:v>-5.8832208834490474E-2</c:v>
                </c:pt>
                <c:pt idx="119">
                  <c:v>1.6555763705598636E-2</c:v>
                </c:pt>
                <c:pt idx="120">
                  <c:v>9.8119957942196967E-2</c:v>
                </c:pt>
                <c:pt idx="121">
                  <c:v>0.18504541140803044</c:v>
                </c:pt>
                <c:pt idx="122">
                  <c:v>0.2764635937058032</c:v>
                </c:pt>
                <c:pt idx="123">
                  <c:v>0.37146108457683097</c:v>
                </c:pt>
                <c:pt idx="124">
                  <c:v>0.4690887004943225</c:v>
                </c:pt>
                <c:pt idx="125">
                  <c:v>0.56837097859143126</c:v>
                </c:pt>
                <c:pt idx="126">
                  <c:v>0.66831592316376864</c:v>
                </c:pt>
                <c:pt idx="127">
                  <c:v>0.76792491736257418</c:v>
                </c:pt>
                <c:pt idx="128">
                  <c:v>0.86620270104417085</c:v>
                </c:pt>
                <c:pt idx="129">
                  <c:v>0.96216731508032494</c:v>
                </c:pt>
                <c:pt idx="130">
                  <c:v>1.0548599127692728</c:v>
                </c:pt>
                <c:pt idx="131">
                  <c:v>1.1433543403150055</c:v>
                </c:pt>
                <c:pt idx="132">
                  <c:v>1.2267663906498549</c:v>
                </c:pt>
                <c:pt idx="133">
                  <c:v>1.3042626381392344</c:v>
                </c:pt>
                <c:pt idx="134">
                  <c:v>1.3750687658950804</c:v>
                </c:pt>
                <c:pt idx="135">
                  <c:v>1.438477302494253</c:v>
                </c:pt>
                <c:pt idx="136">
                  <c:v>1.4938546907991277</c:v>
                </c:pt>
                <c:pt idx="137">
                  <c:v>1.5406476182510938</c:v>
                </c:pt>
                <c:pt idx="138">
                  <c:v>1.5783885453867366</c:v>
                </c:pt>
                <c:pt idx="139">
                  <c:v>1.6067003773376078</c:v>
                </c:pt>
                <c:pt idx="140">
                  <c:v>1.6253002316375023</c:v>
                </c:pt>
                <c:pt idx="141">
                  <c:v>1.6340022646905497</c:v>
                </c:pt>
                <c:pt idx="142">
                  <c:v>1.6327195286589937</c:v>
                </c:pt>
                <c:pt idx="143">
                  <c:v>1.6214648402172451</c:v>
                </c:pt>
                <c:pt idx="144">
                  <c:v>1.6003506524919093</c:v>
                </c:pt>
                <c:pt idx="145">
                  <c:v>1.5695879314673149</c:v>
                </c:pt>
                <c:pt idx="146">
                  <c:v>1.5294840480831362</c:v>
                </c:pt>
                <c:pt idx="147">
                  <c:v>1.4804397070855662</c:v>
                </c:pt>
                <c:pt idx="148">
                  <c:v>1.4229449433179482</c:v>
                </c:pt>
                <c:pt idx="149">
                  <c:v>1.3575742254546079</c:v>
                </c:pt>
                <c:pt idx="150">
                  <c:v>1.2849807160997488</c:v>
                </c:pt>
                <c:pt idx="151">
                  <c:v>1.2058897456026205</c:v>
                </c:pt>
                <c:pt idx="152">
                  <c:v>1.1210915647964317</c:v>
                </c:pt>
                <c:pt idx="153">
                  <c:v>1.031433449073244</c:v>
                </c:pt>
                <c:pt idx="154">
                  <c:v>0.93781123268833411</c:v>
                </c:pt>
                <c:pt idx="155">
                  <c:v>0.84116035788042853</c:v>
                </c:pt>
                <c:pt idx="156">
                  <c:v>0.74244652824207602</c:v>
                </c:pt>
                <c:pt idx="157">
                  <c:v>0.64265605972856921</c:v>
                </c:pt>
                <c:pt idx="158">
                  <c:v>0.54278602571495027</c:v>
                </c:pt>
                <c:pt idx="159">
                  <c:v>0.44383429456844253</c:v>
                </c:pt>
                <c:pt idx="160">
                  <c:v>0.34678955927756661</c:v>
                </c:pt>
                <c:pt idx="161">
                  <c:v>0.2526214587586228</c:v>
                </c:pt>
                <c:pt idx="162">
                  <c:v>0.16227088954416574</c:v>
                </c:pt>
                <c:pt idx="163">
                  <c:v>7.664060465585254E-2</c:v>
                </c:pt>
                <c:pt idx="164">
                  <c:v>-3.4138064053155226E-3</c:v>
                </c:pt>
                <c:pt idx="165">
                  <c:v>-7.7092466426491146E-2</c:v>
                </c:pt>
                <c:pt idx="166">
                  <c:v>-0.14365920259166653</c:v>
                </c:pt>
                <c:pt idx="167">
                  <c:v>-0.20244890207711486</c:v>
                </c:pt>
                <c:pt idx="168">
                  <c:v>-0.25287415763887267</c:v>
                </c:pt>
                <c:pt idx="169">
                  <c:v>-0.29443113679173649</c:v>
                </c:pt>
                <c:pt idx="170">
                  <c:v>-0.3267046159369249</c:v>
                </c:pt>
                <c:pt idx="171">
                  <c:v>-0.3493721291390115</c:v>
                </c:pt>
                <c:pt idx="172">
                  <c:v>-0.36220719009896418</c:v>
                </c:pt>
                <c:pt idx="173">
                  <c:v>-0.36508155513037921</c:v>
                </c:pt>
                <c:pt idx="174">
                  <c:v>-0.35796650452800127</c:v>
                </c:pt>
                <c:pt idx="175">
                  <c:v>-0.34093312952552568</c:v>
                </c:pt>
                <c:pt idx="176">
                  <c:v>-0.31415162197549207</c:v>
                </c:pt>
                <c:pt idx="177">
                  <c:v>-0.31415162197549207</c:v>
                </c:pt>
                <c:pt idx="178">
                  <c:v>-0.23250930354294941</c:v>
                </c:pt>
                <c:pt idx="179">
                  <c:v>-0.17846423571885661</c:v>
                </c:pt>
                <c:pt idx="180">
                  <c:v>-0.11629437082904415</c:v>
                </c:pt>
                <c:pt idx="181">
                  <c:v>-4.6620889612868033E-2</c:v>
                </c:pt>
                <c:pt idx="182">
                  <c:v>2.9860053536347797E-2</c:v>
                </c:pt>
                <c:pt idx="183">
                  <c:v>0.11238428631590036</c:v>
                </c:pt>
                <c:pt idx="184">
                  <c:v>0.20012725387073516</c:v>
                </c:pt>
                <c:pt idx="185">
                  <c:v>0.29221225747301938</c:v>
                </c:pt>
                <c:pt idx="186">
                  <c:v>0.38771921420601102</c:v>
                </c:pt>
                <c:pt idx="187">
                  <c:v>0.48569385012843314</c:v>
                </c:pt>
                <c:pt idx="188">
                  <c:v>0.58515723506426454</c:v>
                </c:pt>
                <c:pt idx="189">
                  <c:v>0.68511556374944316</c:v>
                </c:pt>
                <c:pt idx="190">
                  <c:v>0.78457008560558428</c:v>
                </c:pt>
                <c:pt idx="191">
                  <c:v>0.88252708392559176</c:v>
                </c:pt>
                <c:pt idx="192">
                  <c:v>0.97800780476252736</c:v>
                </c:pt>
                <c:pt idx="193">
                  <c:v>1.0700582363155251</c:v>
                </c:pt>
                <c:pt idx="194">
                  <c:v>1.1577586411003282</c:v>
                </c:pt>
                <c:pt idx="195">
                  <c:v>1.2402327456622331</c:v>
                </c:pt>
                <c:pt idx="196">
                  <c:v>1.3166564960107676</c:v>
                </c:pt>
                <c:pt idx="197">
                  <c:v>1.3862662912947803</c:v>
                </c:pt>
                <c:pt idx="198">
                  <c:v>1.4483666134497373</c:v>
                </c:pt>
                <c:pt idx="199">
                  <c:v>1.5023369765842993</c:v>
                </c:pt>
                <c:pt idx="200">
                  <c:v>1.54763812667025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C-0FCD-497F-A892-9BD9DEEF6AA5}"/>
            </c:ext>
          </c:extLst>
        </c:ser>
        <c:ser>
          <c:idx val="55"/>
          <c:order val="109"/>
          <c:spPr>
            <a:solidFill>
              <a:schemeClr val="accent2"/>
            </a:solidFill>
            <a:ln/>
            <a:effectLst/>
            <a:sp3d/>
          </c:spPr>
          <c:val>
            <c:numRef>
              <c:f>'función 1'!$B$66:$GT$66</c:f>
              <c:numCache>
                <c:formatCode>General</c:formatCode>
                <c:ptCount val="201"/>
                <c:pt idx="0">
                  <c:v>0.70866977429125755</c:v>
                </c:pt>
                <c:pt idx="1">
                  <c:v>0.80850319093808576</c:v>
                </c:pt>
                <c:pt idx="2">
                  <c:v>0.90733910508631876</c:v>
                </c:pt>
                <c:pt idx="3">
                  <c:v>1.0041899809525971</c:v>
                </c:pt>
                <c:pt idx="4">
                  <c:v>1.0980881165999081</c:v>
                </c:pt>
                <c:pt idx="5">
                  <c:v>1.1880953128954606</c:v>
                </c:pt>
                <c:pt idx="6">
                  <c:v>1.273312247686293</c:v>
                </c:pt>
                <c:pt idx="7">
                  <c:v>1.3528874615289486</c:v>
                </c:pt>
                <c:pt idx="8">
                  <c:v>1.4260258651907805</c:v>
                </c:pt>
                <c:pt idx="9">
                  <c:v>1.4919966839187411</c:v>
                </c:pt>
                <c:pt idx="10">
                  <c:v>1.5501407590991541</c:v>
                </c:pt>
                <c:pt idx="11">
                  <c:v>1.599877134352693</c:v>
                </c:pt>
                <c:pt idx="12">
                  <c:v>1.6407088602584838</c:v>
                </c:pt>
                <c:pt idx="13">
                  <c:v>1.6722279597084504</c:v>
                </c:pt>
                <c:pt idx="14">
                  <c:v>1.6941195042797177</c:v>
                </c:pt>
                <c:pt idx="15">
                  <c:v>1.7061647608953119</c:v>
                </c:pt>
                <c:pt idx="16">
                  <c:v>1.7082433773327628</c:v>
                </c:pt>
                <c:pt idx="17">
                  <c:v>1.7003345847437261</c:v>
                </c:pt>
                <c:pt idx="18">
                  <c:v>1.6825174051694527</c:v>
                </c:pt>
                <c:pt idx="19">
                  <c:v>1.6549698619786719</c:v>
                </c:pt>
                <c:pt idx="20">
                  <c:v>1.6179672011169393</c:v>
                </c:pt>
                <c:pt idx="21">
                  <c:v>1.5718791409401311</c:v>
                </c:pt>
                <c:pt idx="22">
                  <c:v>1.5171661781108476</c:v>
                </c:pt>
                <c:pt idx="23">
                  <c:v>1.4543749864679778</c:v>
                </c:pt>
                <c:pt idx="24">
                  <c:v>1.3841329548424084</c:v>
                </c:pt>
                <c:pt idx="25">
                  <c:v>1.3071419183952142</c:v>
                </c:pt>
                <c:pt idx="26">
                  <c:v>1.2241711461127216</c:v>
                </c:pt>
                <c:pt idx="27">
                  <c:v>1.1360496545250873</c:v>
                </c:pt>
                <c:pt idx="28">
                  <c:v>1.0436579244471627</c:v>
                </c:pt>
                <c:pt idx="29">
                  <c:v>0.94791910350524</c:v>
                </c:pt>
                <c:pt idx="30">
                  <c:v>0.84978978235112479</c:v>
                </c:pt>
                <c:pt idx="31">
                  <c:v>0.75025043672454805</c:v>
                </c:pt>
                <c:pt idx="32">
                  <c:v>0.65029563086367748</c:v>
                </c:pt>
                <c:pt idx="33">
                  <c:v>0.55092408014800931</c:v>
                </c:pt>
                <c:pt idx="34">
                  <c:v>0.45312867226442632</c:v>
                </c:pt>
                <c:pt idx="35">
                  <c:v>0.35788654660163771</c:v>
                </c:pt>
                <c:pt idx="36">
                  <c:v>0.26614933099640509</c:v>
                </c:pt>
                <c:pt idx="37">
                  <c:v>0.17883363338276415</c:v>
                </c:pt>
                <c:pt idx="38">
                  <c:v>9.681188334853863E-2</c:v>
                </c:pt>
                <c:pt idx="39">
                  <c:v>2.0903615107283779E-2</c:v>
                </c:pt>
                <c:pt idx="40">
                  <c:v>-4.8132721016670654E-2</c:v>
                </c:pt>
                <c:pt idx="41">
                  <c:v>-0.10960733677315271</c:v>
                </c:pt>
                <c:pt idx="42">
                  <c:v>-0.16290599812233064</c:v>
                </c:pt>
                <c:pt idx="43">
                  <c:v>-0.20749616245819735</c:v>
                </c:pt>
                <c:pt idx="44">
                  <c:v>-0.24293229959825846</c:v>
                </c:pt>
                <c:pt idx="45">
                  <c:v>-0.26886034337383946</c:v>
                </c:pt>
                <c:pt idx="46">
                  <c:v>-0.28502122934220686</c:v>
                </c:pt>
                <c:pt idx="47">
                  <c:v>-0.29125348327284328</c:v>
                </c:pt>
                <c:pt idx="48">
                  <c:v>-0.28749483454458313</c:v>
                </c:pt>
                <c:pt idx="49">
                  <c:v>-0.27378283833307493</c:v>
                </c:pt>
                <c:pt idx="50">
                  <c:v>-0.25025450037188091</c:v>
                </c:pt>
                <c:pt idx="51">
                  <c:v>-0.2171449080364749</c:v>
                </c:pt>
                <c:pt idx="52">
                  <c:v>-0.17478488142889559</c:v>
                </c:pt>
                <c:pt idx="53">
                  <c:v>-0.12359766793264371</c:v>
                </c:pt>
                <c:pt idx="54">
                  <c:v>-6.4094713264729597E-2</c:v>
                </c:pt>
                <c:pt idx="55">
                  <c:v>3.1294487208656241E-3</c:v>
                </c:pt>
                <c:pt idx="56">
                  <c:v>7.7403136418935925E-2</c:v>
                </c:pt>
                <c:pt idx="57">
                  <c:v>0.15798423169361997</c:v>
                </c:pt>
                <c:pt idx="58">
                  <c:v>0.24406759487750018</c:v>
                </c:pt>
                <c:pt idx="59">
                  <c:v>0.33479310946102153</c:v>
                </c:pt>
                <c:pt idx="60">
                  <c:v>0.42925427609233169</c:v>
                </c:pt>
                <c:pt idx="61">
                  <c:v>0.52650727001916164</c:v>
                </c:pt>
                <c:pt idx="62">
                  <c:v>0.62558037147376111</c:v>
                </c:pt>
                <c:pt idx="63">
                  <c:v>0.72548367477560727</c:v>
                </c:pt>
                <c:pt idx="64">
                  <c:v>0.82521897914175124</c:v>
                </c:pt>
                <c:pt idx="65">
                  <c:v>0.92378976237907307</c:v>
                </c:pt>
                <c:pt idx="66">
                  <c:v>0.92378976237907307</c:v>
                </c:pt>
                <c:pt idx="67">
                  <c:v>1.1135196949078559</c:v>
                </c:pt>
                <c:pt idx="68">
                  <c:v>1.2027831254298658</c:v>
                </c:pt>
                <c:pt idx="69">
                  <c:v>1.2871095386794575</c:v>
                </c:pt>
                <c:pt idx="70">
                  <c:v>1.3656563730100466</c:v>
                </c:pt>
                <c:pt idx="71">
                  <c:v>1.4376388144171335</c:v>
                </c:pt>
                <c:pt idx="72">
                  <c:v>1.5023376381404105</c:v>
                </c:pt>
                <c:pt idx="73">
                  <c:v>1.5591063949198221</c:v>
                </c:pt>
                <c:pt idx="74">
                  <c:v>1.6073778701028845</c:v>
                </c:pt>
                <c:pt idx="75">
                  <c:v>1.6466697510659964</c:v>
                </c:pt>
                <c:pt idx="76">
                  <c:v>1.676589446322744</c:v>
                </c:pt>
                <c:pt idx="77">
                  <c:v>1.6968380081682579</c:v>
                </c:pt>
                <c:pt idx="78">
                  <c:v>1.7072131196658624</c:v>
                </c:pt>
                <c:pt idx="79">
                  <c:v>1.7076111161310297</c:v>
                </c:pt>
                <c:pt idx="80">
                  <c:v>1.6980280209146392</c:v>
                </c:pt>
                <c:pt idx="81">
                  <c:v>1.6785595851363437</c:v>
                </c:pt>
                <c:pt idx="82">
                  <c:v>1.6494003309710306</c:v>
                </c:pt>
                <c:pt idx="83">
                  <c:v>1.6108416080475507</c:v>
                </c:pt>
                <c:pt idx="84">
                  <c:v>1.5632686823795381</c:v>
                </c:pt>
                <c:pt idx="85">
                  <c:v>1.5071568869147478</c:v>
                </c:pt>
                <c:pt idx="86">
                  <c:v>1.443066872165371</c:v>
                </c:pt>
                <c:pt idx="87">
                  <c:v>1.3716390043734408</c:v>
                </c:pt>
                <c:pt idx="88">
                  <c:v>1.2935869671830194</c:v>
                </c:pt>
                <c:pt idx="89">
                  <c:v>1.2096906307491422</c:v>
                </c:pt>
                <c:pt idx="90">
                  <c:v>1.1207882595330141</c:v>
                </c:pt>
                <c:pt idx="91">
                  <c:v>1.0277681366406097</c:v>
                </c:pt>
                <c:pt idx="92">
                  <c:v>0.93155968839150516</c:v>
                </c:pt>
                <c:pt idx="93">
                  <c:v>0.83312419779831925</c:v>
                </c:pt>
                <c:pt idx="94">
                  <c:v>0.73344519974461531</c:v>
                </c:pt>
                <c:pt idx="95">
                  <c:v>0.63351865382944827</c:v>
                </c:pt>
                <c:pt idx="96">
                  <c:v>0.53434299306827793</c:v>
                </c:pt>
                <c:pt idx="97">
                  <c:v>0.4369091478803151</c:v>
                </c:pt>
                <c:pt idx="98">
                  <c:v>0.34219064503932917</c:v>
                </c:pt>
                <c:pt idx="99">
                  <c:v>0.25113388051593621</c:v>
                </c:pt>
                <c:pt idx="100">
                  <c:v>0.16464866340188777</c:v>
                </c:pt>
                <c:pt idx="101">
                  <c:v>8.359912539837544E-2</c:v>
                </c:pt>
                <c:pt idx="102">
                  <c:v>8.7950866977152264E-3</c:v>
                </c:pt>
                <c:pt idx="103">
                  <c:v>-5.9016035472324924E-2</c:v>
                </c:pt>
                <c:pt idx="104">
                  <c:v>-0.11915669479439617</c:v>
                </c:pt>
                <c:pt idx="105">
                  <c:v>-0.1710259856804125</c:v>
                </c:pt>
                <c:pt idx="106">
                  <c:v>-0.21410564732154902</c:v>
                </c:pt>
                <c:pt idx="107">
                  <c:v>-0.24796524197893033</c:v>
                </c:pt>
                <c:pt idx="108">
                  <c:v>-0.27226645577523401</c:v>
                </c:pt>
                <c:pt idx="109">
                  <c:v>-0.28676647901511987</c:v>
                </c:pt>
                <c:pt idx="110">
                  <c:v>-0.29132043225944593</c:v>
                </c:pt>
                <c:pt idx="111">
                  <c:v>-0.28588281391273163</c:v>
                </c:pt>
                <c:pt idx="112">
                  <c:v>-0.27050795486005985</c:v>
                </c:pt>
                <c:pt idx="113">
                  <c:v>-0.24534947561083142</c:v>
                </c:pt>
                <c:pt idx="114">
                  <c:v>-0.21065875137341816</c:v>
                </c:pt>
                <c:pt idx="115">
                  <c:v>-0.16678240039717096</c:v>
                </c:pt>
                <c:pt idx="116">
                  <c:v>-0.11415882067745131</c:v>
                </c:pt>
                <c:pt idx="117">
                  <c:v>-5.3313809627775766E-2</c:v>
                </c:pt>
                <c:pt idx="118">
                  <c:v>1.5144689514135168E-2</c:v>
                </c:pt>
                <c:pt idx="119">
                  <c:v>9.0532662054224278E-2</c:v>
                </c:pt>
                <c:pt idx="120">
                  <c:v>0.17209685629082261</c:v>
                </c:pt>
                <c:pt idx="121">
                  <c:v>0.25902230975665608</c:v>
                </c:pt>
                <c:pt idx="122">
                  <c:v>0.35044049205442884</c:v>
                </c:pt>
                <c:pt idx="123">
                  <c:v>0.44543798292545661</c:v>
                </c:pt>
                <c:pt idx="124">
                  <c:v>0.54306559884294814</c:v>
                </c:pt>
                <c:pt idx="125">
                  <c:v>0.64234787694005691</c:v>
                </c:pt>
                <c:pt idx="126">
                  <c:v>0.74229282151239429</c:v>
                </c:pt>
                <c:pt idx="127">
                  <c:v>0.84190181571119971</c:v>
                </c:pt>
                <c:pt idx="128">
                  <c:v>0.94017959939279649</c:v>
                </c:pt>
                <c:pt idx="129">
                  <c:v>1.0361442134289507</c:v>
                </c:pt>
                <c:pt idx="130">
                  <c:v>1.1288368111178984</c:v>
                </c:pt>
                <c:pt idx="131">
                  <c:v>1.2173312386636312</c:v>
                </c:pt>
                <c:pt idx="132">
                  <c:v>1.3007432889984805</c:v>
                </c:pt>
                <c:pt idx="133">
                  <c:v>1.3782395364878599</c:v>
                </c:pt>
                <c:pt idx="134">
                  <c:v>1.4490456642437062</c:v>
                </c:pt>
                <c:pt idx="135">
                  <c:v>1.5124542008428785</c:v>
                </c:pt>
                <c:pt idx="136">
                  <c:v>1.5678315891477532</c:v>
                </c:pt>
                <c:pt idx="137">
                  <c:v>1.6146245165997195</c:v>
                </c:pt>
                <c:pt idx="138">
                  <c:v>1.6523654437353623</c:v>
                </c:pt>
                <c:pt idx="139">
                  <c:v>1.6806772756862336</c:v>
                </c:pt>
                <c:pt idx="140">
                  <c:v>1.699277129986128</c:v>
                </c:pt>
                <c:pt idx="141">
                  <c:v>1.7079791630391752</c:v>
                </c:pt>
                <c:pt idx="142">
                  <c:v>1.7066964270076193</c:v>
                </c:pt>
                <c:pt idx="143">
                  <c:v>1.6954417385658709</c:v>
                </c:pt>
                <c:pt idx="144">
                  <c:v>1.6743275508405349</c:v>
                </c:pt>
                <c:pt idx="145">
                  <c:v>1.6435648298159404</c:v>
                </c:pt>
                <c:pt idx="146">
                  <c:v>1.6034609464317617</c:v>
                </c:pt>
                <c:pt idx="147">
                  <c:v>1.5544166054341919</c:v>
                </c:pt>
                <c:pt idx="148">
                  <c:v>1.4969218416665737</c:v>
                </c:pt>
                <c:pt idx="149">
                  <c:v>1.4315511238032337</c:v>
                </c:pt>
                <c:pt idx="150">
                  <c:v>1.3589576144483744</c:v>
                </c:pt>
                <c:pt idx="151">
                  <c:v>1.2798666439512463</c:v>
                </c:pt>
                <c:pt idx="152">
                  <c:v>1.1950684631450572</c:v>
                </c:pt>
                <c:pt idx="153">
                  <c:v>1.1054103474218695</c:v>
                </c:pt>
                <c:pt idx="154">
                  <c:v>1.0117881310369599</c:v>
                </c:pt>
                <c:pt idx="155">
                  <c:v>0.91513725622905417</c:v>
                </c:pt>
                <c:pt idx="156">
                  <c:v>0.81642342659070155</c:v>
                </c:pt>
                <c:pt idx="157">
                  <c:v>0.71663295807719485</c:v>
                </c:pt>
                <c:pt idx="158">
                  <c:v>0.61676292406357591</c:v>
                </c:pt>
                <c:pt idx="159">
                  <c:v>0.51781119291706812</c:v>
                </c:pt>
                <c:pt idx="160">
                  <c:v>0.42076645762619225</c:v>
                </c:pt>
                <c:pt idx="161">
                  <c:v>0.32659835710724844</c:v>
                </c:pt>
                <c:pt idx="162">
                  <c:v>0.23624778789279138</c:v>
                </c:pt>
                <c:pt idx="163">
                  <c:v>0.15061750300447818</c:v>
                </c:pt>
                <c:pt idx="164">
                  <c:v>7.0563091943310119E-2</c:v>
                </c:pt>
                <c:pt idx="165">
                  <c:v>-3.1155680778655048E-3</c:v>
                </c:pt>
                <c:pt idx="166">
                  <c:v>-6.9682304243040893E-2</c:v>
                </c:pt>
                <c:pt idx="167">
                  <c:v>-0.12847200372848921</c:v>
                </c:pt>
                <c:pt idx="168">
                  <c:v>-0.17889725929024702</c:v>
                </c:pt>
                <c:pt idx="169">
                  <c:v>-0.22045423844311085</c:v>
                </c:pt>
                <c:pt idx="170">
                  <c:v>-0.25272771758829926</c:v>
                </c:pt>
                <c:pt idx="171">
                  <c:v>-0.27539523079038586</c:v>
                </c:pt>
                <c:pt idx="172">
                  <c:v>-0.28823029175033854</c:v>
                </c:pt>
                <c:pt idx="173">
                  <c:v>-0.29110465678175357</c:v>
                </c:pt>
                <c:pt idx="174">
                  <c:v>-0.28398960617937563</c:v>
                </c:pt>
                <c:pt idx="175">
                  <c:v>-0.26695623117690004</c:v>
                </c:pt>
                <c:pt idx="176">
                  <c:v>-0.24017472362686643</c:v>
                </c:pt>
                <c:pt idx="177">
                  <c:v>-0.24017472362686643</c:v>
                </c:pt>
                <c:pt idx="178">
                  <c:v>-0.15853240519432377</c:v>
                </c:pt>
                <c:pt idx="179">
                  <c:v>-0.10448733737023097</c:v>
                </c:pt>
                <c:pt idx="180">
                  <c:v>-4.2317472480418505E-2</c:v>
                </c:pt>
                <c:pt idx="181">
                  <c:v>2.7356008735757609E-2</c:v>
                </c:pt>
                <c:pt idx="182">
                  <c:v>0.10383695188497344</c:v>
                </c:pt>
                <c:pt idx="183">
                  <c:v>0.186361184664526</c:v>
                </c:pt>
                <c:pt idx="184">
                  <c:v>0.2741041522193608</c:v>
                </c:pt>
                <c:pt idx="185">
                  <c:v>0.36618915582164502</c:v>
                </c:pt>
                <c:pt idx="186">
                  <c:v>0.46169611255463666</c:v>
                </c:pt>
                <c:pt idx="187">
                  <c:v>0.55967074847705878</c:v>
                </c:pt>
                <c:pt idx="188">
                  <c:v>0.65913413341289018</c:v>
                </c:pt>
                <c:pt idx="189">
                  <c:v>0.7590924620980688</c:v>
                </c:pt>
                <c:pt idx="190">
                  <c:v>0.85854698395420992</c:v>
                </c:pt>
                <c:pt idx="191">
                  <c:v>0.9565039822742174</c:v>
                </c:pt>
                <c:pt idx="192">
                  <c:v>1.0519847031111529</c:v>
                </c:pt>
                <c:pt idx="193">
                  <c:v>1.1440351346641506</c:v>
                </c:pt>
                <c:pt idx="194">
                  <c:v>1.231735539448954</c:v>
                </c:pt>
                <c:pt idx="195">
                  <c:v>1.3142096440108586</c:v>
                </c:pt>
                <c:pt idx="196">
                  <c:v>1.3906333943593931</c:v>
                </c:pt>
                <c:pt idx="197">
                  <c:v>1.4602431896434058</c:v>
                </c:pt>
                <c:pt idx="198">
                  <c:v>1.522343511798363</c:v>
                </c:pt>
                <c:pt idx="199">
                  <c:v>1.5763138749329249</c:v>
                </c:pt>
                <c:pt idx="200">
                  <c:v>1.621615025018885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D-0FCD-497F-A892-9BD9DEEF6AA5}"/>
            </c:ext>
          </c:extLst>
        </c:ser>
        <c:ser>
          <c:idx val="56"/>
          <c:order val="110"/>
          <c:spPr>
            <a:solidFill>
              <a:schemeClr val="accent3"/>
            </a:solidFill>
            <a:ln/>
            <a:effectLst/>
            <a:sp3d/>
          </c:spPr>
          <c:val>
            <c:numRef>
              <c:f>'función 1'!$B$67:$GT$67</c:f>
              <c:numCache>
                <c:formatCode>General</c:formatCode>
                <c:ptCount val="201"/>
                <c:pt idx="0">
                  <c:v>0.77556587851024728</c:v>
                </c:pt>
                <c:pt idx="1">
                  <c:v>0.87539929515707549</c:v>
                </c:pt>
                <c:pt idx="2">
                  <c:v>0.97423520930530849</c:v>
                </c:pt>
                <c:pt idx="3">
                  <c:v>1.0710860851715869</c:v>
                </c:pt>
                <c:pt idx="4">
                  <c:v>1.1649842208188979</c:v>
                </c:pt>
                <c:pt idx="5">
                  <c:v>1.2549914171144503</c:v>
                </c:pt>
                <c:pt idx="6">
                  <c:v>1.3402083519052828</c:v>
                </c:pt>
                <c:pt idx="7">
                  <c:v>1.4197835657479383</c:v>
                </c:pt>
                <c:pt idx="8">
                  <c:v>1.4929219694097702</c:v>
                </c:pt>
                <c:pt idx="9">
                  <c:v>1.5588927881377308</c:v>
                </c:pt>
                <c:pt idx="10">
                  <c:v>1.6170368633181438</c:v>
                </c:pt>
                <c:pt idx="11">
                  <c:v>1.6667732385716827</c:v>
                </c:pt>
                <c:pt idx="12">
                  <c:v>1.7076049644774736</c:v>
                </c:pt>
                <c:pt idx="13">
                  <c:v>1.7391240639274401</c:v>
                </c:pt>
                <c:pt idx="14">
                  <c:v>1.7610156084987074</c:v>
                </c:pt>
                <c:pt idx="15">
                  <c:v>1.7730608651143016</c:v>
                </c:pt>
                <c:pt idx="16">
                  <c:v>1.7751394815517525</c:v>
                </c:pt>
                <c:pt idx="17">
                  <c:v>1.7672306889627158</c:v>
                </c:pt>
                <c:pt idx="18">
                  <c:v>1.7494135093884424</c:v>
                </c:pt>
                <c:pt idx="19">
                  <c:v>1.7218659661976616</c:v>
                </c:pt>
                <c:pt idx="20">
                  <c:v>1.684863305335929</c:v>
                </c:pt>
                <c:pt idx="21">
                  <c:v>1.6387752451591209</c:v>
                </c:pt>
                <c:pt idx="22">
                  <c:v>1.5840622823298374</c:v>
                </c:pt>
                <c:pt idx="23">
                  <c:v>1.5212710906869675</c:v>
                </c:pt>
                <c:pt idx="24">
                  <c:v>1.4510290590613981</c:v>
                </c:pt>
                <c:pt idx="25">
                  <c:v>1.3740380226142039</c:v>
                </c:pt>
                <c:pt idx="26">
                  <c:v>1.2910672503317113</c:v>
                </c:pt>
                <c:pt idx="27">
                  <c:v>1.2029457587440771</c:v>
                </c:pt>
                <c:pt idx="28">
                  <c:v>1.1105540286661524</c:v>
                </c:pt>
                <c:pt idx="29">
                  <c:v>1.0148152077242296</c:v>
                </c:pt>
                <c:pt idx="30">
                  <c:v>0.91668588657011452</c:v>
                </c:pt>
                <c:pt idx="31">
                  <c:v>0.81714654094353778</c:v>
                </c:pt>
                <c:pt idx="32">
                  <c:v>0.7171917350826672</c:v>
                </c:pt>
                <c:pt idx="33">
                  <c:v>0.61782018436699904</c:v>
                </c:pt>
                <c:pt idx="34">
                  <c:v>0.52002477648341605</c:v>
                </c:pt>
                <c:pt idx="35">
                  <c:v>0.42478265082062744</c:v>
                </c:pt>
                <c:pt idx="36">
                  <c:v>0.33304543521539481</c:v>
                </c:pt>
                <c:pt idx="37">
                  <c:v>0.24572973760175387</c:v>
                </c:pt>
                <c:pt idx="38">
                  <c:v>0.16370798756752836</c:v>
                </c:pt>
                <c:pt idx="39">
                  <c:v>8.7799719326273507E-2</c:v>
                </c:pt>
                <c:pt idx="40">
                  <c:v>1.8763383202319073E-2</c:v>
                </c:pt>
                <c:pt idx="41">
                  <c:v>-4.2711232554162981E-2</c:v>
                </c:pt>
                <c:pt idx="42">
                  <c:v>-9.6009893903340915E-2</c:v>
                </c:pt>
                <c:pt idx="43">
                  <c:v>-0.14060005823920763</c:v>
                </c:pt>
                <c:pt idx="44">
                  <c:v>-0.17603619537926873</c:v>
                </c:pt>
                <c:pt idx="45">
                  <c:v>-0.20196423915484973</c:v>
                </c:pt>
                <c:pt idx="46">
                  <c:v>-0.21812512512321713</c:v>
                </c:pt>
                <c:pt idx="47">
                  <c:v>-0.22435737905385356</c:v>
                </c:pt>
                <c:pt idx="48">
                  <c:v>-0.22059873032559341</c:v>
                </c:pt>
                <c:pt idx="49">
                  <c:v>-0.2068867341140852</c:v>
                </c:pt>
                <c:pt idx="50">
                  <c:v>-0.18335839615289118</c:v>
                </c:pt>
                <c:pt idx="51">
                  <c:v>-0.15024880381748518</c:v>
                </c:pt>
                <c:pt idx="52">
                  <c:v>-0.10788877720990586</c:v>
                </c:pt>
                <c:pt idx="53">
                  <c:v>-5.670156371365398E-2</c:v>
                </c:pt>
                <c:pt idx="54">
                  <c:v>2.8013909542601301E-3</c:v>
                </c:pt>
                <c:pt idx="55">
                  <c:v>7.0025552939855351E-2</c:v>
                </c:pt>
                <c:pt idx="56">
                  <c:v>0.14429924063792565</c:v>
                </c:pt>
                <c:pt idx="57">
                  <c:v>0.2248803359126097</c:v>
                </c:pt>
                <c:pt idx="58">
                  <c:v>0.31096369909648991</c:v>
                </c:pt>
                <c:pt idx="59">
                  <c:v>0.40168921368001126</c:v>
                </c:pt>
                <c:pt idx="60">
                  <c:v>0.49615038031132142</c:v>
                </c:pt>
                <c:pt idx="61">
                  <c:v>0.59340337423815137</c:v>
                </c:pt>
                <c:pt idx="62">
                  <c:v>0.69247647569275084</c:v>
                </c:pt>
                <c:pt idx="63">
                  <c:v>0.79237977899459699</c:v>
                </c:pt>
                <c:pt idx="64">
                  <c:v>0.89211508336074097</c:v>
                </c:pt>
                <c:pt idx="65">
                  <c:v>0.99068586659806279</c:v>
                </c:pt>
                <c:pt idx="66">
                  <c:v>0.99068586659806279</c:v>
                </c:pt>
                <c:pt idx="67">
                  <c:v>1.1804157991268456</c:v>
                </c:pt>
                <c:pt idx="68">
                  <c:v>1.2696792296488555</c:v>
                </c:pt>
                <c:pt idx="69">
                  <c:v>1.3540056428984473</c:v>
                </c:pt>
                <c:pt idx="70">
                  <c:v>1.4325524772290363</c:v>
                </c:pt>
                <c:pt idx="71">
                  <c:v>1.5045349186361232</c:v>
                </c:pt>
                <c:pt idx="72">
                  <c:v>1.5692337423594003</c:v>
                </c:pt>
                <c:pt idx="73">
                  <c:v>1.6260024991388118</c:v>
                </c:pt>
                <c:pt idx="74">
                  <c:v>1.6742739743218742</c:v>
                </c:pt>
                <c:pt idx="75">
                  <c:v>1.7135658552849862</c:v>
                </c:pt>
                <c:pt idx="76">
                  <c:v>1.7434855505417337</c:v>
                </c:pt>
                <c:pt idx="77">
                  <c:v>1.7637341123872476</c:v>
                </c:pt>
                <c:pt idx="78">
                  <c:v>1.7741092238848521</c:v>
                </c:pt>
                <c:pt idx="79">
                  <c:v>1.7745072203500194</c:v>
                </c:pt>
                <c:pt idx="80">
                  <c:v>1.764924125133629</c:v>
                </c:pt>
                <c:pt idx="81">
                  <c:v>1.7454556893553335</c:v>
                </c:pt>
                <c:pt idx="82">
                  <c:v>1.7162964351900203</c:v>
                </c:pt>
                <c:pt idx="83">
                  <c:v>1.6777377122665404</c:v>
                </c:pt>
                <c:pt idx="84">
                  <c:v>1.6301647865985278</c:v>
                </c:pt>
                <c:pt idx="85">
                  <c:v>1.5740529911337375</c:v>
                </c:pt>
                <c:pt idx="86">
                  <c:v>1.5099629763843607</c:v>
                </c:pt>
                <c:pt idx="87">
                  <c:v>1.4385351085924305</c:v>
                </c:pt>
                <c:pt idx="88">
                  <c:v>1.3604830714020091</c:v>
                </c:pt>
                <c:pt idx="89">
                  <c:v>1.2765867349681319</c:v>
                </c:pt>
                <c:pt idx="90">
                  <c:v>1.1876843637520038</c:v>
                </c:pt>
                <c:pt idx="91">
                  <c:v>1.0946642408595995</c:v>
                </c:pt>
                <c:pt idx="92">
                  <c:v>0.99845579261049489</c:v>
                </c:pt>
                <c:pt idx="93">
                  <c:v>0.90002030201730898</c:v>
                </c:pt>
                <c:pt idx="94">
                  <c:v>0.80034130396360503</c:v>
                </c:pt>
                <c:pt idx="95">
                  <c:v>0.700414758048438</c:v>
                </c:pt>
                <c:pt idx="96">
                  <c:v>0.60123909728726765</c:v>
                </c:pt>
                <c:pt idx="97">
                  <c:v>0.50380525209930482</c:v>
                </c:pt>
                <c:pt idx="98">
                  <c:v>0.40908674925831889</c:v>
                </c:pt>
                <c:pt idx="99">
                  <c:v>0.31802998473492594</c:v>
                </c:pt>
                <c:pt idx="100">
                  <c:v>0.2315447676208775</c:v>
                </c:pt>
                <c:pt idx="101">
                  <c:v>0.15049522961736517</c:v>
                </c:pt>
                <c:pt idx="102">
                  <c:v>7.5691190916704953E-2</c:v>
                </c:pt>
                <c:pt idx="103">
                  <c:v>7.8800687466648034E-3</c:v>
                </c:pt>
                <c:pt idx="104">
                  <c:v>-5.226059057540644E-2</c:v>
                </c:pt>
                <c:pt idx="105">
                  <c:v>-0.10412988146142277</c:v>
                </c:pt>
                <c:pt idx="106">
                  <c:v>-0.14720954310255929</c:v>
                </c:pt>
                <c:pt idx="107">
                  <c:v>-0.1810691377599406</c:v>
                </c:pt>
                <c:pt idx="108">
                  <c:v>-0.20537035155624428</c:v>
                </c:pt>
                <c:pt idx="109">
                  <c:v>-0.21987037479613014</c:v>
                </c:pt>
                <c:pt idx="110">
                  <c:v>-0.2244243280404562</c:v>
                </c:pt>
                <c:pt idx="111">
                  <c:v>-0.2189867096937419</c:v>
                </c:pt>
                <c:pt idx="112">
                  <c:v>-0.20361185064107012</c:v>
                </c:pt>
                <c:pt idx="113">
                  <c:v>-0.1784533713918417</c:v>
                </c:pt>
                <c:pt idx="114">
                  <c:v>-0.14376264715442844</c:v>
                </c:pt>
                <c:pt idx="115">
                  <c:v>-9.9886296178181233E-2</c:v>
                </c:pt>
                <c:pt idx="116">
                  <c:v>-4.7262716458461584E-2</c:v>
                </c:pt>
                <c:pt idx="117">
                  <c:v>1.3582294591213961E-2</c:v>
                </c:pt>
                <c:pt idx="118">
                  <c:v>8.2040793733124895E-2</c:v>
                </c:pt>
                <c:pt idx="119">
                  <c:v>0.157428766273214</c:v>
                </c:pt>
                <c:pt idx="120">
                  <c:v>0.23899296050981234</c:v>
                </c:pt>
                <c:pt idx="121">
                  <c:v>0.3259184139756458</c:v>
                </c:pt>
                <c:pt idx="122">
                  <c:v>0.41733659627341857</c:v>
                </c:pt>
                <c:pt idx="123">
                  <c:v>0.51233408714444639</c:v>
                </c:pt>
                <c:pt idx="124">
                  <c:v>0.60996170306193787</c:v>
                </c:pt>
                <c:pt idx="125">
                  <c:v>0.70924398115904663</c:v>
                </c:pt>
                <c:pt idx="126">
                  <c:v>0.80918892573138401</c:v>
                </c:pt>
                <c:pt idx="127">
                  <c:v>0.90879791993018944</c:v>
                </c:pt>
                <c:pt idx="128">
                  <c:v>1.0070757036117861</c:v>
                </c:pt>
                <c:pt idx="129">
                  <c:v>1.1030403176479404</c:v>
                </c:pt>
                <c:pt idx="130">
                  <c:v>1.1957329153368881</c:v>
                </c:pt>
                <c:pt idx="131">
                  <c:v>1.284227342882621</c:v>
                </c:pt>
                <c:pt idx="132">
                  <c:v>1.3676393932174702</c:v>
                </c:pt>
                <c:pt idx="133">
                  <c:v>1.4451356407068496</c:v>
                </c:pt>
                <c:pt idx="134">
                  <c:v>1.5159417684626959</c:v>
                </c:pt>
                <c:pt idx="135">
                  <c:v>1.5793503050618682</c:v>
                </c:pt>
                <c:pt idx="136">
                  <c:v>1.634727693366743</c:v>
                </c:pt>
                <c:pt idx="137">
                  <c:v>1.6815206208187092</c:v>
                </c:pt>
                <c:pt idx="138">
                  <c:v>1.719261547954352</c:v>
                </c:pt>
                <c:pt idx="139">
                  <c:v>1.7475733799052233</c:v>
                </c:pt>
                <c:pt idx="140">
                  <c:v>1.7661732342051177</c:v>
                </c:pt>
                <c:pt idx="141">
                  <c:v>1.7748752672581649</c:v>
                </c:pt>
                <c:pt idx="142">
                  <c:v>1.773592531226609</c:v>
                </c:pt>
                <c:pt idx="143">
                  <c:v>1.7623378427848606</c:v>
                </c:pt>
                <c:pt idx="144">
                  <c:v>1.7412236550595246</c:v>
                </c:pt>
                <c:pt idx="145">
                  <c:v>1.7104609340349302</c:v>
                </c:pt>
                <c:pt idx="146">
                  <c:v>1.6703570506507515</c:v>
                </c:pt>
                <c:pt idx="147">
                  <c:v>1.6213127096531816</c:v>
                </c:pt>
                <c:pt idx="148">
                  <c:v>1.5638179458855634</c:v>
                </c:pt>
                <c:pt idx="149">
                  <c:v>1.4984472280222234</c:v>
                </c:pt>
                <c:pt idx="150">
                  <c:v>1.4258537186673641</c:v>
                </c:pt>
                <c:pt idx="151">
                  <c:v>1.346762748170236</c:v>
                </c:pt>
                <c:pt idx="152">
                  <c:v>1.2619645673640469</c:v>
                </c:pt>
                <c:pt idx="153">
                  <c:v>1.1723064516408592</c:v>
                </c:pt>
                <c:pt idx="154">
                  <c:v>1.0786842352559496</c:v>
                </c:pt>
                <c:pt idx="155">
                  <c:v>0.9820333604480439</c:v>
                </c:pt>
                <c:pt idx="156">
                  <c:v>0.88331953080969128</c:v>
                </c:pt>
                <c:pt idx="157">
                  <c:v>0.78352906229618458</c:v>
                </c:pt>
                <c:pt idx="158">
                  <c:v>0.68365902828256564</c:v>
                </c:pt>
                <c:pt idx="159">
                  <c:v>0.58470729713605785</c:v>
                </c:pt>
                <c:pt idx="160">
                  <c:v>0.48766256184518197</c:v>
                </c:pt>
                <c:pt idx="161">
                  <c:v>0.39349446132623817</c:v>
                </c:pt>
                <c:pt idx="162">
                  <c:v>0.30314389211178111</c:v>
                </c:pt>
                <c:pt idx="163">
                  <c:v>0.21751360722346791</c:v>
                </c:pt>
                <c:pt idx="164">
                  <c:v>0.13745919616229985</c:v>
                </c:pt>
                <c:pt idx="165">
                  <c:v>6.3780536141124222E-2</c:v>
                </c:pt>
                <c:pt idx="166">
                  <c:v>-2.7862000240511664E-3</c:v>
                </c:pt>
                <c:pt idx="167">
                  <c:v>-6.1575899509499488E-2</c:v>
                </c:pt>
                <c:pt idx="168">
                  <c:v>-0.1120011550712573</c:v>
                </c:pt>
                <c:pt idx="169">
                  <c:v>-0.15355813422412112</c:v>
                </c:pt>
                <c:pt idx="170">
                  <c:v>-0.18583161336930953</c:v>
                </c:pt>
                <c:pt idx="171">
                  <c:v>-0.20849912657139613</c:v>
                </c:pt>
                <c:pt idx="172">
                  <c:v>-0.22133418753134881</c:v>
                </c:pt>
                <c:pt idx="173">
                  <c:v>-0.22420855256276384</c:v>
                </c:pt>
                <c:pt idx="174">
                  <c:v>-0.2170935019603859</c:v>
                </c:pt>
                <c:pt idx="175">
                  <c:v>-0.20006012695791031</c:v>
                </c:pt>
                <c:pt idx="176">
                  <c:v>-0.1732786194078767</c:v>
                </c:pt>
                <c:pt idx="177">
                  <c:v>-0.1732786194078767</c:v>
                </c:pt>
                <c:pt idx="178">
                  <c:v>-9.163630097533404E-2</c:v>
                </c:pt>
                <c:pt idx="179">
                  <c:v>-3.7591233151241243E-2</c:v>
                </c:pt>
                <c:pt idx="180">
                  <c:v>2.4578631738571222E-2</c:v>
                </c:pt>
                <c:pt idx="181">
                  <c:v>9.4252112954747336E-2</c:v>
                </c:pt>
                <c:pt idx="182">
                  <c:v>0.17073305610396317</c:v>
                </c:pt>
                <c:pt idx="183">
                  <c:v>0.25325728888351573</c:v>
                </c:pt>
                <c:pt idx="184">
                  <c:v>0.34100025643835052</c:v>
                </c:pt>
                <c:pt idx="185">
                  <c:v>0.43308526004063475</c:v>
                </c:pt>
                <c:pt idx="186">
                  <c:v>0.52859221677362633</c:v>
                </c:pt>
                <c:pt idx="187">
                  <c:v>0.6265668526960485</c:v>
                </c:pt>
                <c:pt idx="188">
                  <c:v>0.7260302376318799</c:v>
                </c:pt>
                <c:pt idx="189">
                  <c:v>0.82598856631705853</c:v>
                </c:pt>
                <c:pt idx="190">
                  <c:v>0.92544308817319965</c:v>
                </c:pt>
                <c:pt idx="191">
                  <c:v>1.0234000864932071</c:v>
                </c:pt>
                <c:pt idx="192">
                  <c:v>1.1188808073301426</c:v>
                </c:pt>
                <c:pt idx="193">
                  <c:v>1.2109312388831404</c:v>
                </c:pt>
                <c:pt idx="194">
                  <c:v>1.2986316436679437</c:v>
                </c:pt>
                <c:pt idx="195">
                  <c:v>1.3811057482298483</c:v>
                </c:pt>
                <c:pt idx="196">
                  <c:v>1.4575294985783829</c:v>
                </c:pt>
                <c:pt idx="197">
                  <c:v>1.5271392938623956</c:v>
                </c:pt>
                <c:pt idx="198">
                  <c:v>1.5892396160173528</c:v>
                </c:pt>
                <c:pt idx="199">
                  <c:v>1.6432099791519146</c:v>
                </c:pt>
                <c:pt idx="200">
                  <c:v>1.688511129237874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E-0FCD-497F-A892-9BD9DEEF6AA5}"/>
            </c:ext>
          </c:extLst>
        </c:ser>
        <c:ser>
          <c:idx val="57"/>
          <c:order val="111"/>
          <c:spPr>
            <a:solidFill>
              <a:schemeClr val="accent4"/>
            </a:solidFill>
            <a:ln/>
            <a:effectLst/>
            <a:sp3d/>
          </c:spPr>
          <c:val>
            <c:numRef>
              <c:f>'función 1'!$B$68:$GT$68</c:f>
              <c:numCache>
                <c:formatCode>General</c:formatCode>
                <c:ptCount val="201"/>
                <c:pt idx="0">
                  <c:v>0.83471278483915734</c:v>
                </c:pt>
                <c:pt idx="1">
                  <c:v>0.93454620148598555</c:v>
                </c:pt>
                <c:pt idx="2">
                  <c:v>1.0333821156342187</c:v>
                </c:pt>
                <c:pt idx="3">
                  <c:v>1.1302329915004969</c:v>
                </c:pt>
                <c:pt idx="4">
                  <c:v>1.2241311271478079</c:v>
                </c:pt>
                <c:pt idx="5">
                  <c:v>1.3141383234433603</c:v>
                </c:pt>
                <c:pt idx="6">
                  <c:v>1.3993552582341926</c:v>
                </c:pt>
                <c:pt idx="7">
                  <c:v>1.4789304720768484</c:v>
                </c:pt>
                <c:pt idx="8">
                  <c:v>1.55206887573868</c:v>
                </c:pt>
                <c:pt idx="9">
                  <c:v>1.6180396944666406</c:v>
                </c:pt>
                <c:pt idx="10">
                  <c:v>1.6761837696470538</c:v>
                </c:pt>
                <c:pt idx="11">
                  <c:v>1.7259201449005928</c:v>
                </c:pt>
                <c:pt idx="12">
                  <c:v>1.7667518708063836</c:v>
                </c:pt>
                <c:pt idx="13">
                  <c:v>1.7982709702563504</c:v>
                </c:pt>
                <c:pt idx="14">
                  <c:v>1.8201625148276175</c:v>
                </c:pt>
                <c:pt idx="15">
                  <c:v>1.8322077714432119</c:v>
                </c:pt>
                <c:pt idx="16">
                  <c:v>1.8342863878806623</c:v>
                </c:pt>
                <c:pt idx="17">
                  <c:v>1.8263775952916259</c:v>
                </c:pt>
                <c:pt idx="18">
                  <c:v>1.8085604157173525</c:v>
                </c:pt>
                <c:pt idx="19">
                  <c:v>1.7810128725265719</c:v>
                </c:pt>
                <c:pt idx="20">
                  <c:v>1.744010211664839</c:v>
                </c:pt>
                <c:pt idx="21">
                  <c:v>1.6979221514880312</c:v>
                </c:pt>
                <c:pt idx="22">
                  <c:v>1.6432091886587474</c:v>
                </c:pt>
                <c:pt idx="23">
                  <c:v>1.5804179970158776</c:v>
                </c:pt>
                <c:pt idx="24">
                  <c:v>1.5101759653903084</c:v>
                </c:pt>
                <c:pt idx="25">
                  <c:v>1.4331849289431138</c:v>
                </c:pt>
                <c:pt idx="26">
                  <c:v>1.3502141566606216</c:v>
                </c:pt>
                <c:pt idx="27">
                  <c:v>1.2620926650729871</c:v>
                </c:pt>
                <c:pt idx="28">
                  <c:v>1.1697009349950624</c:v>
                </c:pt>
                <c:pt idx="29">
                  <c:v>1.0739621140531397</c:v>
                </c:pt>
                <c:pt idx="30">
                  <c:v>0.97583279289902458</c:v>
                </c:pt>
                <c:pt idx="31">
                  <c:v>0.87629344727244785</c:v>
                </c:pt>
                <c:pt idx="32">
                  <c:v>0.77633864141157727</c:v>
                </c:pt>
                <c:pt idx="33">
                  <c:v>0.6769670906959091</c:v>
                </c:pt>
                <c:pt idx="34">
                  <c:v>0.57917168281232612</c:v>
                </c:pt>
                <c:pt idx="35">
                  <c:v>0.4839295571495375</c:v>
                </c:pt>
                <c:pt idx="36">
                  <c:v>0.39219234154430488</c:v>
                </c:pt>
                <c:pt idx="37">
                  <c:v>0.30487664393066394</c:v>
                </c:pt>
                <c:pt idx="38">
                  <c:v>0.22285489389643842</c:v>
                </c:pt>
                <c:pt idx="39">
                  <c:v>0.14694662565518357</c:v>
                </c:pt>
                <c:pt idx="40">
                  <c:v>7.7910289531229138E-2</c:v>
                </c:pt>
                <c:pt idx="41">
                  <c:v>1.6435673774747084E-2</c:v>
                </c:pt>
                <c:pt idx="42">
                  <c:v>-3.686298757443085E-2</c:v>
                </c:pt>
                <c:pt idx="43">
                  <c:v>-8.1453151910297561E-2</c:v>
                </c:pt>
                <c:pt idx="44">
                  <c:v>-0.11688928905035867</c:v>
                </c:pt>
                <c:pt idx="45">
                  <c:v>-0.14281733282593967</c:v>
                </c:pt>
                <c:pt idx="46">
                  <c:v>-0.15897821879430707</c:v>
                </c:pt>
                <c:pt idx="47">
                  <c:v>-0.16521047272494349</c:v>
                </c:pt>
                <c:pt idx="48">
                  <c:v>-0.16145182399668334</c:v>
                </c:pt>
                <c:pt idx="49">
                  <c:v>-0.14773982778517514</c:v>
                </c:pt>
                <c:pt idx="50">
                  <c:v>-0.12421148982398111</c:v>
                </c:pt>
                <c:pt idx="51">
                  <c:v>-9.1101897488575112E-2</c:v>
                </c:pt>
                <c:pt idx="52">
                  <c:v>-4.8741870880995797E-2</c:v>
                </c:pt>
                <c:pt idx="53">
                  <c:v>2.4453426152560853E-3</c:v>
                </c:pt>
                <c:pt idx="54">
                  <c:v>6.1948297283170195E-2</c:v>
                </c:pt>
                <c:pt idx="55">
                  <c:v>0.12917245926876542</c:v>
                </c:pt>
                <c:pt idx="56">
                  <c:v>0.20344614696683572</c:v>
                </c:pt>
                <c:pt idx="57">
                  <c:v>0.28402724224151976</c:v>
                </c:pt>
                <c:pt idx="58">
                  <c:v>0.37011060542539997</c:v>
                </c:pt>
                <c:pt idx="59">
                  <c:v>0.46083612000892132</c:v>
                </c:pt>
                <c:pt idx="60">
                  <c:v>0.55529728664023148</c:v>
                </c:pt>
                <c:pt idx="61">
                  <c:v>0.65255028056706144</c:v>
                </c:pt>
                <c:pt idx="62">
                  <c:v>0.7516233820216609</c:v>
                </c:pt>
                <c:pt idx="63">
                  <c:v>0.85152668532350706</c:v>
                </c:pt>
                <c:pt idx="64">
                  <c:v>0.95126198968965103</c:v>
                </c:pt>
                <c:pt idx="65">
                  <c:v>1.049832772926973</c:v>
                </c:pt>
                <c:pt idx="66">
                  <c:v>1.049832772926973</c:v>
                </c:pt>
                <c:pt idx="67">
                  <c:v>1.2395627054557556</c:v>
                </c:pt>
                <c:pt idx="68">
                  <c:v>1.3288261359777656</c:v>
                </c:pt>
                <c:pt idx="69">
                  <c:v>1.4131525492273576</c:v>
                </c:pt>
                <c:pt idx="70">
                  <c:v>1.4916993835579464</c:v>
                </c:pt>
                <c:pt idx="71">
                  <c:v>1.5636818249650333</c:v>
                </c:pt>
                <c:pt idx="72">
                  <c:v>1.6283806486883106</c:v>
                </c:pt>
                <c:pt idx="73">
                  <c:v>1.6851494054677216</c:v>
                </c:pt>
                <c:pt idx="74">
                  <c:v>1.7334208806507843</c:v>
                </c:pt>
                <c:pt idx="75">
                  <c:v>1.7727127616138962</c:v>
                </c:pt>
                <c:pt idx="76">
                  <c:v>1.8026324568706436</c:v>
                </c:pt>
                <c:pt idx="77">
                  <c:v>1.8228810187161577</c:v>
                </c:pt>
                <c:pt idx="78">
                  <c:v>1.8332561302137624</c:v>
                </c:pt>
                <c:pt idx="79">
                  <c:v>1.8336541266789292</c:v>
                </c:pt>
                <c:pt idx="80">
                  <c:v>1.8240710314625392</c:v>
                </c:pt>
                <c:pt idx="81">
                  <c:v>1.8046025956842437</c:v>
                </c:pt>
                <c:pt idx="82">
                  <c:v>1.7754433415189306</c:v>
                </c:pt>
                <c:pt idx="83">
                  <c:v>1.7368846185954507</c:v>
                </c:pt>
                <c:pt idx="84">
                  <c:v>1.6893116929274377</c:v>
                </c:pt>
                <c:pt idx="85">
                  <c:v>1.6331998974626476</c:v>
                </c:pt>
                <c:pt idx="86">
                  <c:v>1.5691098827132706</c:v>
                </c:pt>
                <c:pt idx="87">
                  <c:v>1.4976820149213408</c:v>
                </c:pt>
                <c:pt idx="88">
                  <c:v>1.4196299777309189</c:v>
                </c:pt>
                <c:pt idx="89">
                  <c:v>1.335733641297042</c:v>
                </c:pt>
                <c:pt idx="90">
                  <c:v>1.2468312700809139</c:v>
                </c:pt>
                <c:pt idx="91">
                  <c:v>1.1538111471885095</c:v>
                </c:pt>
                <c:pt idx="92">
                  <c:v>1.057602698939405</c:v>
                </c:pt>
                <c:pt idx="93">
                  <c:v>0.95916720834621905</c:v>
                </c:pt>
                <c:pt idx="94">
                  <c:v>0.8594882102925151</c:v>
                </c:pt>
                <c:pt idx="95">
                  <c:v>0.75956166437734807</c:v>
                </c:pt>
                <c:pt idx="96">
                  <c:v>0.66038600361617772</c:v>
                </c:pt>
                <c:pt idx="97">
                  <c:v>0.56295215842821489</c:v>
                </c:pt>
                <c:pt idx="98">
                  <c:v>0.46823365558722896</c:v>
                </c:pt>
                <c:pt idx="99">
                  <c:v>0.37717689106383601</c:v>
                </c:pt>
                <c:pt idx="100">
                  <c:v>0.29069167394978757</c:v>
                </c:pt>
                <c:pt idx="101">
                  <c:v>0.20964213594627523</c:v>
                </c:pt>
                <c:pt idx="102">
                  <c:v>0.13483809724561502</c:v>
                </c:pt>
                <c:pt idx="103">
                  <c:v>6.7026975075574868E-2</c:v>
                </c:pt>
                <c:pt idx="104">
                  <c:v>6.8863157535036246E-3</c:v>
                </c:pt>
                <c:pt idx="105">
                  <c:v>-4.4982975132512704E-2</c:v>
                </c:pt>
                <c:pt idx="106">
                  <c:v>-8.8062636773649228E-2</c:v>
                </c:pt>
                <c:pt idx="107">
                  <c:v>-0.12192223143103054</c:v>
                </c:pt>
                <c:pt idx="108">
                  <c:v>-0.14622344522733421</c:v>
                </c:pt>
                <c:pt idx="109">
                  <c:v>-0.16072346846722008</c:v>
                </c:pt>
                <c:pt idx="110">
                  <c:v>-0.16527742171154614</c:v>
                </c:pt>
                <c:pt idx="111">
                  <c:v>-0.15983980336483183</c:v>
                </c:pt>
                <c:pt idx="112">
                  <c:v>-0.14446494431216006</c:v>
                </c:pt>
                <c:pt idx="113">
                  <c:v>-0.11930646506293163</c:v>
                </c:pt>
                <c:pt idx="114">
                  <c:v>-8.4615740825518371E-2</c:v>
                </c:pt>
                <c:pt idx="115">
                  <c:v>-4.0739389849271168E-2</c:v>
                </c:pt>
                <c:pt idx="116">
                  <c:v>1.1884189870448481E-2</c:v>
                </c:pt>
                <c:pt idx="117">
                  <c:v>7.2729200920124026E-2</c:v>
                </c:pt>
                <c:pt idx="118">
                  <c:v>0.14118770006203496</c:v>
                </c:pt>
                <c:pt idx="119">
                  <c:v>0.21657567260212407</c:v>
                </c:pt>
                <c:pt idx="120">
                  <c:v>0.2981398668387224</c:v>
                </c:pt>
                <c:pt idx="121">
                  <c:v>0.38506532030455587</c:v>
                </c:pt>
                <c:pt idx="122">
                  <c:v>0.47648350260232863</c:v>
                </c:pt>
                <c:pt idx="123">
                  <c:v>0.57148099347335646</c:v>
                </c:pt>
                <c:pt idx="124">
                  <c:v>0.66910860939084793</c:v>
                </c:pt>
                <c:pt idx="125">
                  <c:v>0.7683908874879567</c:v>
                </c:pt>
                <c:pt idx="126">
                  <c:v>0.86833583206029408</c:v>
                </c:pt>
                <c:pt idx="127">
                  <c:v>0.9679448262590995</c:v>
                </c:pt>
                <c:pt idx="128">
                  <c:v>1.0662226099406964</c:v>
                </c:pt>
                <c:pt idx="129">
                  <c:v>1.1621872239768503</c:v>
                </c:pt>
                <c:pt idx="130">
                  <c:v>1.2548798216657984</c:v>
                </c:pt>
                <c:pt idx="131">
                  <c:v>1.343374249211531</c:v>
                </c:pt>
                <c:pt idx="132">
                  <c:v>1.4267862995463805</c:v>
                </c:pt>
                <c:pt idx="133">
                  <c:v>1.5042825470357597</c:v>
                </c:pt>
                <c:pt idx="134">
                  <c:v>1.575088674791606</c:v>
                </c:pt>
                <c:pt idx="135">
                  <c:v>1.6384972113907783</c:v>
                </c:pt>
                <c:pt idx="136">
                  <c:v>1.6938745996956532</c:v>
                </c:pt>
                <c:pt idx="137">
                  <c:v>1.7406675271476191</c:v>
                </c:pt>
                <c:pt idx="138">
                  <c:v>1.7784084542832621</c:v>
                </c:pt>
                <c:pt idx="139">
                  <c:v>1.8067202862341332</c:v>
                </c:pt>
                <c:pt idx="140">
                  <c:v>1.8253201405340276</c:v>
                </c:pt>
                <c:pt idx="141">
                  <c:v>1.834022173587075</c:v>
                </c:pt>
                <c:pt idx="142">
                  <c:v>1.832739437555519</c:v>
                </c:pt>
                <c:pt idx="143">
                  <c:v>1.8214847491137707</c:v>
                </c:pt>
                <c:pt idx="144">
                  <c:v>1.8003705613884349</c:v>
                </c:pt>
                <c:pt idx="145">
                  <c:v>1.7696078403638404</c:v>
                </c:pt>
                <c:pt idx="146">
                  <c:v>1.7295039569796615</c:v>
                </c:pt>
                <c:pt idx="147">
                  <c:v>1.6804596159820915</c:v>
                </c:pt>
                <c:pt idx="148">
                  <c:v>1.6229648522144737</c:v>
                </c:pt>
                <c:pt idx="149">
                  <c:v>1.5575941343511333</c:v>
                </c:pt>
                <c:pt idx="150">
                  <c:v>1.4850006249962742</c:v>
                </c:pt>
                <c:pt idx="151">
                  <c:v>1.4059096544991458</c:v>
                </c:pt>
                <c:pt idx="152">
                  <c:v>1.321111473692957</c:v>
                </c:pt>
                <c:pt idx="153">
                  <c:v>1.2314533579697695</c:v>
                </c:pt>
                <c:pt idx="154">
                  <c:v>1.1378311415848597</c:v>
                </c:pt>
                <c:pt idx="155">
                  <c:v>1.0411802667769539</c:v>
                </c:pt>
                <c:pt idx="156">
                  <c:v>0.94246643713860134</c:v>
                </c:pt>
                <c:pt idx="157">
                  <c:v>0.84267596862509464</c:v>
                </c:pt>
                <c:pt idx="158">
                  <c:v>0.7428059346114757</c:v>
                </c:pt>
                <c:pt idx="159">
                  <c:v>0.64385420346496791</c:v>
                </c:pt>
                <c:pt idx="160">
                  <c:v>0.54680946817409204</c:v>
                </c:pt>
                <c:pt idx="161">
                  <c:v>0.45264136765514823</c:v>
                </c:pt>
                <c:pt idx="162">
                  <c:v>0.36229079844069118</c:v>
                </c:pt>
                <c:pt idx="163">
                  <c:v>0.27666051355237797</c:v>
                </c:pt>
                <c:pt idx="164">
                  <c:v>0.19660610249120991</c:v>
                </c:pt>
                <c:pt idx="165">
                  <c:v>0.12292744247003429</c:v>
                </c:pt>
                <c:pt idx="166">
                  <c:v>5.6360706304858899E-2</c:v>
                </c:pt>
                <c:pt idx="167">
                  <c:v>-2.4289931805894227E-3</c:v>
                </c:pt>
                <c:pt idx="168">
                  <c:v>-5.2854248742347232E-2</c:v>
                </c:pt>
                <c:pt idx="169">
                  <c:v>-9.4411227895211058E-2</c:v>
                </c:pt>
                <c:pt idx="170">
                  <c:v>-0.12668470704039947</c:v>
                </c:pt>
                <c:pt idx="171">
                  <c:v>-0.14935222024248607</c:v>
                </c:pt>
                <c:pt idx="172">
                  <c:v>-0.16218728120243875</c:v>
                </c:pt>
                <c:pt idx="173">
                  <c:v>-0.16506164623385378</c:v>
                </c:pt>
                <c:pt idx="174">
                  <c:v>-0.15794659563147584</c:v>
                </c:pt>
                <c:pt idx="175">
                  <c:v>-0.14091322062900025</c:v>
                </c:pt>
                <c:pt idx="176">
                  <c:v>-0.11413171307896663</c:v>
                </c:pt>
                <c:pt idx="177">
                  <c:v>-0.11413171307896663</c:v>
                </c:pt>
                <c:pt idx="178">
                  <c:v>-3.2489394646423975E-2</c:v>
                </c:pt>
                <c:pt idx="179">
                  <c:v>2.1555673177668822E-2</c:v>
                </c:pt>
                <c:pt idx="180">
                  <c:v>8.3725538067481287E-2</c:v>
                </c:pt>
                <c:pt idx="181">
                  <c:v>0.1533990192836574</c:v>
                </c:pt>
                <c:pt idx="182">
                  <c:v>0.22987996243287323</c:v>
                </c:pt>
                <c:pt idx="183">
                  <c:v>0.31240419521242579</c:v>
                </c:pt>
                <c:pt idx="184">
                  <c:v>0.40014716276726059</c:v>
                </c:pt>
                <c:pt idx="185">
                  <c:v>0.49223216636954481</c:v>
                </c:pt>
                <c:pt idx="186">
                  <c:v>0.5877391231025364</c:v>
                </c:pt>
                <c:pt idx="187">
                  <c:v>0.68571375902495857</c:v>
                </c:pt>
                <c:pt idx="188">
                  <c:v>0.78517714396078997</c:v>
                </c:pt>
                <c:pt idx="189">
                  <c:v>0.88513547264596859</c:v>
                </c:pt>
                <c:pt idx="190">
                  <c:v>0.98458999450210971</c:v>
                </c:pt>
                <c:pt idx="191">
                  <c:v>1.0825469928221172</c:v>
                </c:pt>
                <c:pt idx="192">
                  <c:v>1.1780277136590527</c:v>
                </c:pt>
                <c:pt idx="193">
                  <c:v>1.2700781452120506</c:v>
                </c:pt>
                <c:pt idx="194">
                  <c:v>1.3577785499968538</c:v>
                </c:pt>
                <c:pt idx="195">
                  <c:v>1.4402526545587584</c:v>
                </c:pt>
                <c:pt idx="196">
                  <c:v>1.5166764049072929</c:v>
                </c:pt>
                <c:pt idx="197">
                  <c:v>1.5862862001913056</c:v>
                </c:pt>
                <c:pt idx="198">
                  <c:v>1.6483865223462626</c:v>
                </c:pt>
                <c:pt idx="199">
                  <c:v>1.7023568854808246</c:v>
                </c:pt>
                <c:pt idx="200">
                  <c:v>1.74765803556678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F-0FCD-497F-A892-9BD9DEEF6AA5}"/>
            </c:ext>
          </c:extLst>
        </c:ser>
        <c:ser>
          <c:idx val="58"/>
          <c:order val="112"/>
          <c:spPr>
            <a:solidFill>
              <a:schemeClr val="accent5"/>
            </a:solidFill>
            <a:ln/>
            <a:effectLst/>
            <a:sp3d/>
          </c:spPr>
          <c:val>
            <c:numRef>
              <c:f>'función 1'!$B$69:$GT$69</c:f>
              <c:numCache>
                <c:formatCode>General</c:formatCode>
                <c:ptCount val="201"/>
                <c:pt idx="0">
                  <c:v>0.88551951694131681</c:v>
                </c:pt>
                <c:pt idx="1">
                  <c:v>0.98535293358814502</c:v>
                </c:pt>
                <c:pt idx="2">
                  <c:v>1.0841888477363781</c:v>
                </c:pt>
                <c:pt idx="3">
                  <c:v>1.1810397236026564</c:v>
                </c:pt>
                <c:pt idx="4">
                  <c:v>1.2749378592499674</c:v>
                </c:pt>
                <c:pt idx="5">
                  <c:v>1.3649450555455198</c:v>
                </c:pt>
                <c:pt idx="6">
                  <c:v>1.4501619903363521</c:v>
                </c:pt>
                <c:pt idx="7">
                  <c:v>1.5297372041790078</c:v>
                </c:pt>
                <c:pt idx="8">
                  <c:v>1.6028756078408395</c:v>
                </c:pt>
                <c:pt idx="9">
                  <c:v>1.6688464265688001</c:v>
                </c:pt>
                <c:pt idx="10">
                  <c:v>1.7269905017492133</c:v>
                </c:pt>
                <c:pt idx="11">
                  <c:v>1.7767268770027522</c:v>
                </c:pt>
                <c:pt idx="12">
                  <c:v>1.8175586029085431</c:v>
                </c:pt>
                <c:pt idx="13">
                  <c:v>1.8490777023585099</c:v>
                </c:pt>
                <c:pt idx="14">
                  <c:v>1.870969246929777</c:v>
                </c:pt>
                <c:pt idx="15">
                  <c:v>1.8830145035453714</c:v>
                </c:pt>
                <c:pt idx="16">
                  <c:v>1.8850931199828218</c:v>
                </c:pt>
                <c:pt idx="17">
                  <c:v>1.8771843273937854</c:v>
                </c:pt>
                <c:pt idx="18">
                  <c:v>1.859367147819512</c:v>
                </c:pt>
                <c:pt idx="19">
                  <c:v>1.8318196046287314</c:v>
                </c:pt>
                <c:pt idx="20">
                  <c:v>1.7948169437669985</c:v>
                </c:pt>
                <c:pt idx="21">
                  <c:v>1.7487288835901906</c:v>
                </c:pt>
                <c:pt idx="22">
                  <c:v>1.6940159207609069</c:v>
                </c:pt>
                <c:pt idx="23">
                  <c:v>1.6312247291180371</c:v>
                </c:pt>
                <c:pt idx="24">
                  <c:v>1.5609826974924679</c:v>
                </c:pt>
                <c:pt idx="25">
                  <c:v>1.4839916610452732</c:v>
                </c:pt>
                <c:pt idx="26">
                  <c:v>1.4010208887627811</c:v>
                </c:pt>
                <c:pt idx="27">
                  <c:v>1.3128993971751466</c:v>
                </c:pt>
                <c:pt idx="28">
                  <c:v>1.2205076670972219</c:v>
                </c:pt>
                <c:pt idx="29">
                  <c:v>1.1247688461552992</c:v>
                </c:pt>
                <c:pt idx="30">
                  <c:v>1.0266395250011839</c:v>
                </c:pt>
                <c:pt idx="31">
                  <c:v>0.92710017937460731</c:v>
                </c:pt>
                <c:pt idx="32">
                  <c:v>0.82714537351373674</c:v>
                </c:pt>
                <c:pt idx="33">
                  <c:v>0.72777382279806857</c:v>
                </c:pt>
                <c:pt idx="34">
                  <c:v>0.62997841491448558</c:v>
                </c:pt>
                <c:pt idx="35">
                  <c:v>0.53473628925169692</c:v>
                </c:pt>
                <c:pt idx="36">
                  <c:v>0.44299907364646435</c:v>
                </c:pt>
                <c:pt idx="37">
                  <c:v>0.35568337603282341</c:v>
                </c:pt>
                <c:pt idx="38">
                  <c:v>0.27366162599859789</c:v>
                </c:pt>
                <c:pt idx="39">
                  <c:v>0.19775335775734304</c:v>
                </c:pt>
                <c:pt idx="40">
                  <c:v>0.12871702163338861</c:v>
                </c:pt>
                <c:pt idx="41">
                  <c:v>6.7242405876906552E-2</c:v>
                </c:pt>
                <c:pt idx="42">
                  <c:v>1.3943744527728619E-2</c:v>
                </c:pt>
                <c:pt idx="43">
                  <c:v>-3.0646419808138092E-2</c:v>
                </c:pt>
                <c:pt idx="44">
                  <c:v>-6.60825569481992E-2</c:v>
                </c:pt>
                <c:pt idx="45">
                  <c:v>-9.20106007237802E-2</c:v>
                </c:pt>
                <c:pt idx="46">
                  <c:v>-0.1081714866921476</c:v>
                </c:pt>
                <c:pt idx="47">
                  <c:v>-0.11440374062278402</c:v>
                </c:pt>
                <c:pt idx="48">
                  <c:v>-0.11064509189452387</c:v>
                </c:pt>
                <c:pt idx="49">
                  <c:v>-9.6933095683015669E-2</c:v>
                </c:pt>
                <c:pt idx="50">
                  <c:v>-7.3404757721821645E-2</c:v>
                </c:pt>
                <c:pt idx="51">
                  <c:v>-4.0295165386415643E-2</c:v>
                </c:pt>
                <c:pt idx="52">
                  <c:v>2.0648612211636719E-3</c:v>
                </c:pt>
                <c:pt idx="53">
                  <c:v>5.3252074717415554E-2</c:v>
                </c:pt>
                <c:pt idx="54">
                  <c:v>0.11275502938532966</c:v>
                </c:pt>
                <c:pt idx="55">
                  <c:v>0.17997919137092488</c:v>
                </c:pt>
                <c:pt idx="56">
                  <c:v>0.25425287906899519</c:v>
                </c:pt>
                <c:pt idx="57">
                  <c:v>0.33483397434367923</c:v>
                </c:pt>
                <c:pt idx="58">
                  <c:v>0.42091733752755944</c:v>
                </c:pt>
                <c:pt idx="59">
                  <c:v>0.51164285211108074</c:v>
                </c:pt>
                <c:pt idx="60">
                  <c:v>0.60610401874239095</c:v>
                </c:pt>
                <c:pt idx="61">
                  <c:v>0.7033570126692209</c:v>
                </c:pt>
                <c:pt idx="62">
                  <c:v>0.80243011412382037</c:v>
                </c:pt>
                <c:pt idx="63">
                  <c:v>0.90233341742566653</c:v>
                </c:pt>
                <c:pt idx="64">
                  <c:v>1.0020687217918105</c:v>
                </c:pt>
                <c:pt idx="65">
                  <c:v>1.1006395050291324</c:v>
                </c:pt>
                <c:pt idx="66">
                  <c:v>1.1006395050291324</c:v>
                </c:pt>
                <c:pt idx="67">
                  <c:v>1.2903694375579151</c:v>
                </c:pt>
                <c:pt idx="68">
                  <c:v>1.379632868079925</c:v>
                </c:pt>
                <c:pt idx="69">
                  <c:v>1.463959281329517</c:v>
                </c:pt>
                <c:pt idx="70">
                  <c:v>1.5425061156601059</c:v>
                </c:pt>
                <c:pt idx="71">
                  <c:v>1.6144885570671927</c:v>
                </c:pt>
                <c:pt idx="72">
                  <c:v>1.67918738079047</c:v>
                </c:pt>
                <c:pt idx="73">
                  <c:v>1.7359561375698811</c:v>
                </c:pt>
                <c:pt idx="74">
                  <c:v>1.7842276127529437</c:v>
                </c:pt>
                <c:pt idx="75">
                  <c:v>1.8235194937160557</c:v>
                </c:pt>
                <c:pt idx="76">
                  <c:v>1.853439188972803</c:v>
                </c:pt>
                <c:pt idx="77">
                  <c:v>1.8736877508183172</c:v>
                </c:pt>
                <c:pt idx="78">
                  <c:v>1.8840628623159219</c:v>
                </c:pt>
                <c:pt idx="79">
                  <c:v>1.8844608587810887</c:v>
                </c:pt>
                <c:pt idx="80">
                  <c:v>1.8748777635646987</c:v>
                </c:pt>
                <c:pt idx="81">
                  <c:v>1.8554093277864032</c:v>
                </c:pt>
                <c:pt idx="82">
                  <c:v>1.82625007362109</c:v>
                </c:pt>
                <c:pt idx="83">
                  <c:v>1.7876913506976102</c:v>
                </c:pt>
                <c:pt idx="84">
                  <c:v>1.7401184250295971</c:v>
                </c:pt>
                <c:pt idx="85">
                  <c:v>1.6840066295648071</c:v>
                </c:pt>
                <c:pt idx="86">
                  <c:v>1.61991661481543</c:v>
                </c:pt>
                <c:pt idx="87">
                  <c:v>1.5484887470235003</c:v>
                </c:pt>
                <c:pt idx="88">
                  <c:v>1.4704367098330784</c:v>
                </c:pt>
                <c:pt idx="89">
                  <c:v>1.3865403733992014</c:v>
                </c:pt>
                <c:pt idx="90">
                  <c:v>1.2976380021830733</c:v>
                </c:pt>
                <c:pt idx="91">
                  <c:v>1.204617879290669</c:v>
                </c:pt>
                <c:pt idx="92">
                  <c:v>1.1084094310415644</c:v>
                </c:pt>
                <c:pt idx="93">
                  <c:v>1.0099739404483785</c:v>
                </c:pt>
                <c:pt idx="94">
                  <c:v>0.91029494239467457</c:v>
                </c:pt>
                <c:pt idx="95">
                  <c:v>0.81036839647950754</c:v>
                </c:pt>
                <c:pt idx="96">
                  <c:v>0.71119273571833719</c:v>
                </c:pt>
                <c:pt idx="97">
                  <c:v>0.61375889053037436</c:v>
                </c:pt>
                <c:pt idx="98">
                  <c:v>0.51904038768938843</c:v>
                </c:pt>
                <c:pt idx="99">
                  <c:v>0.42798362316599547</c:v>
                </c:pt>
                <c:pt idx="100">
                  <c:v>0.34149840605194703</c:v>
                </c:pt>
                <c:pt idx="101">
                  <c:v>0.2604488680484347</c:v>
                </c:pt>
                <c:pt idx="102">
                  <c:v>0.18564482934777449</c:v>
                </c:pt>
                <c:pt idx="103">
                  <c:v>0.11783370717773434</c:v>
                </c:pt>
                <c:pt idx="104">
                  <c:v>5.7693047855663093E-2</c:v>
                </c:pt>
                <c:pt idx="105">
                  <c:v>5.823756969646765E-3</c:v>
                </c:pt>
                <c:pt idx="106">
                  <c:v>-3.7255904671489759E-2</c:v>
                </c:pt>
                <c:pt idx="107">
                  <c:v>-7.1115499328871068E-2</c:v>
                </c:pt>
                <c:pt idx="108">
                  <c:v>-9.5416713125174746E-2</c:v>
                </c:pt>
                <c:pt idx="109">
                  <c:v>-0.10991673636506061</c:v>
                </c:pt>
                <c:pt idx="110">
                  <c:v>-0.11447068960938667</c:v>
                </c:pt>
                <c:pt idx="111">
                  <c:v>-0.10903307126267237</c:v>
                </c:pt>
                <c:pt idx="112">
                  <c:v>-9.3658212210000591E-2</c:v>
                </c:pt>
                <c:pt idx="113">
                  <c:v>-6.8499732960772164E-2</c:v>
                </c:pt>
                <c:pt idx="114">
                  <c:v>-3.3809008723358902E-2</c:v>
                </c:pt>
                <c:pt idx="115">
                  <c:v>1.0067342252888301E-2</c:v>
                </c:pt>
                <c:pt idx="116">
                  <c:v>6.2690921972607949E-2</c:v>
                </c:pt>
                <c:pt idx="117">
                  <c:v>0.1235359330222835</c:v>
                </c:pt>
                <c:pt idx="118">
                  <c:v>0.19199443216419443</c:v>
                </c:pt>
                <c:pt idx="119">
                  <c:v>0.26738240470428354</c:v>
                </c:pt>
                <c:pt idx="120">
                  <c:v>0.34894659894088187</c:v>
                </c:pt>
                <c:pt idx="121">
                  <c:v>0.43587205240671534</c:v>
                </c:pt>
                <c:pt idx="122">
                  <c:v>0.5272902347044881</c:v>
                </c:pt>
                <c:pt idx="123">
                  <c:v>0.62228772557551593</c:v>
                </c:pt>
                <c:pt idx="124">
                  <c:v>0.7199153414930074</c:v>
                </c:pt>
                <c:pt idx="125">
                  <c:v>0.81919761959011617</c:v>
                </c:pt>
                <c:pt idx="126">
                  <c:v>0.91914256416245355</c:v>
                </c:pt>
                <c:pt idx="127">
                  <c:v>1.018751558361259</c:v>
                </c:pt>
                <c:pt idx="128">
                  <c:v>1.1170293420428559</c:v>
                </c:pt>
                <c:pt idx="129">
                  <c:v>1.2129939560790097</c:v>
                </c:pt>
                <c:pt idx="130">
                  <c:v>1.3056865537679578</c:v>
                </c:pt>
                <c:pt idx="131">
                  <c:v>1.3941809813136905</c:v>
                </c:pt>
                <c:pt idx="132">
                  <c:v>1.4775930316485399</c:v>
                </c:pt>
                <c:pt idx="133">
                  <c:v>1.5550892791379192</c:v>
                </c:pt>
                <c:pt idx="134">
                  <c:v>1.6258954068937654</c:v>
                </c:pt>
                <c:pt idx="135">
                  <c:v>1.6893039434929378</c:v>
                </c:pt>
                <c:pt idx="136">
                  <c:v>1.7446813317978127</c:v>
                </c:pt>
                <c:pt idx="137">
                  <c:v>1.7914742592497785</c:v>
                </c:pt>
                <c:pt idx="138">
                  <c:v>1.8292151863854216</c:v>
                </c:pt>
                <c:pt idx="139">
                  <c:v>1.8575270183362926</c:v>
                </c:pt>
                <c:pt idx="140">
                  <c:v>1.876126872636187</c:v>
                </c:pt>
                <c:pt idx="141">
                  <c:v>1.8848289056892344</c:v>
                </c:pt>
                <c:pt idx="142">
                  <c:v>1.8835461696576785</c:v>
                </c:pt>
                <c:pt idx="143">
                  <c:v>1.8722914812159301</c:v>
                </c:pt>
                <c:pt idx="144">
                  <c:v>1.8511772934905943</c:v>
                </c:pt>
                <c:pt idx="145">
                  <c:v>1.8204145724659999</c:v>
                </c:pt>
                <c:pt idx="146">
                  <c:v>1.780310689081821</c:v>
                </c:pt>
                <c:pt idx="147">
                  <c:v>1.731266348084251</c:v>
                </c:pt>
                <c:pt idx="148">
                  <c:v>1.6737715843166332</c:v>
                </c:pt>
                <c:pt idx="149">
                  <c:v>1.6084008664532927</c:v>
                </c:pt>
                <c:pt idx="150">
                  <c:v>1.5358073570984336</c:v>
                </c:pt>
                <c:pt idx="151">
                  <c:v>1.4567163866013053</c:v>
                </c:pt>
                <c:pt idx="152">
                  <c:v>1.3719182057951165</c:v>
                </c:pt>
                <c:pt idx="153">
                  <c:v>1.282260090071929</c:v>
                </c:pt>
                <c:pt idx="154">
                  <c:v>1.1886378736870191</c:v>
                </c:pt>
                <c:pt idx="155">
                  <c:v>1.0919869988791133</c:v>
                </c:pt>
                <c:pt idx="156">
                  <c:v>0.99327316924076081</c:v>
                </c:pt>
                <c:pt idx="157">
                  <c:v>0.89348270072725411</c:v>
                </c:pt>
                <c:pt idx="158">
                  <c:v>0.79361266671363517</c:v>
                </c:pt>
                <c:pt idx="159">
                  <c:v>0.69466093556712738</c:v>
                </c:pt>
                <c:pt idx="160">
                  <c:v>0.59761620027625151</c:v>
                </c:pt>
                <c:pt idx="161">
                  <c:v>0.50344809975730764</c:v>
                </c:pt>
                <c:pt idx="162">
                  <c:v>0.41309753054285064</c:v>
                </c:pt>
                <c:pt idx="163">
                  <c:v>0.32746724565453744</c:v>
                </c:pt>
                <c:pt idx="164">
                  <c:v>0.24741283459336938</c:v>
                </c:pt>
                <c:pt idx="165">
                  <c:v>0.17373417457219376</c:v>
                </c:pt>
                <c:pt idx="166">
                  <c:v>0.10716743840701837</c:v>
                </c:pt>
                <c:pt idx="167">
                  <c:v>4.8377738921570046E-2</c:v>
                </c:pt>
                <c:pt idx="168">
                  <c:v>-2.0475166401877631E-3</c:v>
                </c:pt>
                <c:pt idx="169">
                  <c:v>-4.360449579305159E-2</c:v>
                </c:pt>
                <c:pt idx="170">
                  <c:v>-7.587797493824E-2</c:v>
                </c:pt>
                <c:pt idx="171">
                  <c:v>-9.8545488140326598E-2</c:v>
                </c:pt>
                <c:pt idx="172">
                  <c:v>-0.11138054910027928</c:v>
                </c:pt>
                <c:pt idx="173">
                  <c:v>-0.11425491413169431</c:v>
                </c:pt>
                <c:pt idx="174">
                  <c:v>-0.10713986352931637</c:v>
                </c:pt>
                <c:pt idx="175">
                  <c:v>-9.0106488526840778E-2</c:v>
                </c:pt>
                <c:pt idx="176">
                  <c:v>-6.3324980976807166E-2</c:v>
                </c:pt>
                <c:pt idx="177">
                  <c:v>-6.3324980976807166E-2</c:v>
                </c:pt>
                <c:pt idx="178">
                  <c:v>1.8317337455735494E-2</c:v>
                </c:pt>
                <c:pt idx="179">
                  <c:v>7.236240527982829E-2</c:v>
                </c:pt>
                <c:pt idx="180">
                  <c:v>0.13453227016964076</c:v>
                </c:pt>
                <c:pt idx="181">
                  <c:v>0.20420575138581687</c:v>
                </c:pt>
                <c:pt idx="182">
                  <c:v>0.2806866945350327</c:v>
                </c:pt>
                <c:pt idx="183">
                  <c:v>0.36321092731458526</c:v>
                </c:pt>
                <c:pt idx="184">
                  <c:v>0.45095389486942006</c:v>
                </c:pt>
                <c:pt idx="185">
                  <c:v>0.54303889847170428</c:v>
                </c:pt>
                <c:pt idx="186">
                  <c:v>0.63854585520469587</c:v>
                </c:pt>
                <c:pt idx="187">
                  <c:v>0.73652049112711804</c:v>
                </c:pt>
                <c:pt idx="188">
                  <c:v>0.83598387606294944</c:v>
                </c:pt>
                <c:pt idx="189">
                  <c:v>0.93594220474812806</c:v>
                </c:pt>
                <c:pt idx="190">
                  <c:v>1.0353967266042692</c:v>
                </c:pt>
                <c:pt idx="191">
                  <c:v>1.1333537249242767</c:v>
                </c:pt>
                <c:pt idx="192">
                  <c:v>1.2288344457612121</c:v>
                </c:pt>
                <c:pt idx="193">
                  <c:v>1.3208848773142101</c:v>
                </c:pt>
                <c:pt idx="194">
                  <c:v>1.4085852820990132</c:v>
                </c:pt>
                <c:pt idx="195">
                  <c:v>1.4910593866609179</c:v>
                </c:pt>
                <c:pt idx="196">
                  <c:v>1.5674831370094524</c:v>
                </c:pt>
                <c:pt idx="197">
                  <c:v>1.6370929322934651</c:v>
                </c:pt>
                <c:pt idx="198">
                  <c:v>1.6991932544484221</c:v>
                </c:pt>
                <c:pt idx="199">
                  <c:v>1.7531636175829841</c:v>
                </c:pt>
                <c:pt idx="200">
                  <c:v>1.798464767668944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0-0FCD-497F-A892-9BD9DEEF6AA5}"/>
            </c:ext>
          </c:extLst>
        </c:ser>
        <c:ser>
          <c:idx val="59"/>
          <c:order val="113"/>
          <c:spPr>
            <a:solidFill>
              <a:schemeClr val="accent6"/>
            </a:solidFill>
            <a:ln/>
            <a:effectLst/>
            <a:sp3d/>
          </c:spPr>
          <c:val>
            <c:numRef>
              <c:f>'función 1'!$B$70:$GT$70</c:f>
              <c:numCache>
                <c:formatCode>General</c:formatCode>
                <c:ptCount val="201"/>
                <c:pt idx="0">
                  <c:v>0.92747843074403391</c:v>
                </c:pt>
                <c:pt idx="1">
                  <c:v>1.027311847390862</c:v>
                </c:pt>
                <c:pt idx="2">
                  <c:v>1.1261477615390951</c:v>
                </c:pt>
                <c:pt idx="3">
                  <c:v>1.2229986374053734</c:v>
                </c:pt>
                <c:pt idx="4">
                  <c:v>1.3168967730526844</c:v>
                </c:pt>
                <c:pt idx="5">
                  <c:v>1.406903969348237</c:v>
                </c:pt>
                <c:pt idx="6">
                  <c:v>1.4921209041390693</c:v>
                </c:pt>
                <c:pt idx="7">
                  <c:v>1.571696117981725</c:v>
                </c:pt>
                <c:pt idx="8">
                  <c:v>1.6448345216435567</c:v>
                </c:pt>
                <c:pt idx="9">
                  <c:v>1.7108053403715173</c:v>
                </c:pt>
                <c:pt idx="10">
                  <c:v>1.7689494155519303</c:v>
                </c:pt>
                <c:pt idx="11">
                  <c:v>1.8186857908054694</c:v>
                </c:pt>
                <c:pt idx="12">
                  <c:v>1.8595175167112603</c:v>
                </c:pt>
                <c:pt idx="13">
                  <c:v>1.8910366161612269</c:v>
                </c:pt>
                <c:pt idx="14">
                  <c:v>1.9129281607324939</c:v>
                </c:pt>
                <c:pt idx="15">
                  <c:v>1.9249734173480884</c:v>
                </c:pt>
                <c:pt idx="16">
                  <c:v>1.927052033785539</c:v>
                </c:pt>
                <c:pt idx="17">
                  <c:v>1.9191432411965024</c:v>
                </c:pt>
                <c:pt idx="18">
                  <c:v>1.9013260616222292</c:v>
                </c:pt>
                <c:pt idx="19">
                  <c:v>1.8737785184314484</c:v>
                </c:pt>
                <c:pt idx="20">
                  <c:v>1.8367758575697155</c:v>
                </c:pt>
                <c:pt idx="21">
                  <c:v>1.7906877973929076</c:v>
                </c:pt>
                <c:pt idx="22">
                  <c:v>1.7359748345636241</c:v>
                </c:pt>
                <c:pt idx="23">
                  <c:v>1.6731836429207543</c:v>
                </c:pt>
                <c:pt idx="24">
                  <c:v>1.6029416112951849</c:v>
                </c:pt>
                <c:pt idx="25">
                  <c:v>1.5259505748479905</c:v>
                </c:pt>
                <c:pt idx="26">
                  <c:v>1.4429798025654981</c:v>
                </c:pt>
                <c:pt idx="27">
                  <c:v>1.3548583109778636</c:v>
                </c:pt>
                <c:pt idx="28">
                  <c:v>1.2624665808999391</c:v>
                </c:pt>
                <c:pt idx="29">
                  <c:v>1.1667277599580164</c:v>
                </c:pt>
                <c:pt idx="30">
                  <c:v>1.0685984388039012</c:v>
                </c:pt>
                <c:pt idx="31">
                  <c:v>0.96905909317732442</c:v>
                </c:pt>
                <c:pt idx="32">
                  <c:v>0.86910428731645384</c:v>
                </c:pt>
                <c:pt idx="33">
                  <c:v>0.76973273660078567</c:v>
                </c:pt>
                <c:pt idx="34">
                  <c:v>0.67193732871720269</c:v>
                </c:pt>
                <c:pt idx="35">
                  <c:v>0.57669520305441413</c:v>
                </c:pt>
                <c:pt idx="36">
                  <c:v>0.48495798744918145</c:v>
                </c:pt>
                <c:pt idx="37">
                  <c:v>0.39764228983554051</c:v>
                </c:pt>
                <c:pt idx="38">
                  <c:v>0.31562053980131499</c:v>
                </c:pt>
                <c:pt idx="39">
                  <c:v>0.23971227156006014</c:v>
                </c:pt>
                <c:pt idx="40">
                  <c:v>0.17067593543610571</c:v>
                </c:pt>
                <c:pt idx="41">
                  <c:v>0.10920131967962365</c:v>
                </c:pt>
                <c:pt idx="42">
                  <c:v>5.590265833044572E-2</c:v>
                </c:pt>
                <c:pt idx="43">
                  <c:v>1.1312493994579009E-2</c:v>
                </c:pt>
                <c:pt idx="44">
                  <c:v>-2.4123643145482099E-2</c:v>
                </c:pt>
                <c:pt idx="45">
                  <c:v>-5.0051686921063099E-2</c:v>
                </c:pt>
                <c:pt idx="46">
                  <c:v>-6.6212572889430499E-2</c:v>
                </c:pt>
                <c:pt idx="47">
                  <c:v>-7.2444826820066921E-2</c:v>
                </c:pt>
                <c:pt idx="48">
                  <c:v>-6.8686178091806771E-2</c:v>
                </c:pt>
                <c:pt idx="49">
                  <c:v>-5.4974181880298567E-2</c:v>
                </c:pt>
                <c:pt idx="50">
                  <c:v>-3.1445843919104544E-2</c:v>
                </c:pt>
                <c:pt idx="51">
                  <c:v>1.6637484163014582E-3</c:v>
                </c:pt>
                <c:pt idx="52">
                  <c:v>4.4023775023880773E-2</c:v>
                </c:pt>
                <c:pt idx="53">
                  <c:v>9.5210988520132656E-2</c:v>
                </c:pt>
                <c:pt idx="54">
                  <c:v>0.15471394318804677</c:v>
                </c:pt>
                <c:pt idx="55">
                  <c:v>0.22193810517364199</c:v>
                </c:pt>
                <c:pt idx="56">
                  <c:v>0.29621179287171229</c:v>
                </c:pt>
                <c:pt idx="57">
                  <c:v>0.37679288814639633</c:v>
                </c:pt>
                <c:pt idx="58">
                  <c:v>0.46287625133027654</c:v>
                </c:pt>
                <c:pt idx="59">
                  <c:v>0.55360176591379795</c:v>
                </c:pt>
                <c:pt idx="60">
                  <c:v>0.64806293254510805</c:v>
                </c:pt>
                <c:pt idx="61">
                  <c:v>0.74531592647193801</c:v>
                </c:pt>
                <c:pt idx="62">
                  <c:v>0.84438902792653747</c:v>
                </c:pt>
                <c:pt idx="63">
                  <c:v>0.94429233122838363</c:v>
                </c:pt>
                <c:pt idx="64">
                  <c:v>1.0440276355945275</c:v>
                </c:pt>
                <c:pt idx="65">
                  <c:v>1.1425984188318494</c:v>
                </c:pt>
                <c:pt idx="66">
                  <c:v>1.1425984188318494</c:v>
                </c:pt>
                <c:pt idx="67">
                  <c:v>1.3323283513606321</c:v>
                </c:pt>
                <c:pt idx="68">
                  <c:v>1.421591781882642</c:v>
                </c:pt>
                <c:pt idx="69">
                  <c:v>1.505918195132234</c:v>
                </c:pt>
                <c:pt idx="70">
                  <c:v>1.5844650294628231</c:v>
                </c:pt>
                <c:pt idx="71">
                  <c:v>1.6564474708699097</c:v>
                </c:pt>
                <c:pt idx="72">
                  <c:v>1.721146294593187</c:v>
                </c:pt>
                <c:pt idx="73">
                  <c:v>1.7779150513725983</c:v>
                </c:pt>
                <c:pt idx="74">
                  <c:v>1.8261865265556607</c:v>
                </c:pt>
                <c:pt idx="75">
                  <c:v>1.8654784075187729</c:v>
                </c:pt>
                <c:pt idx="76">
                  <c:v>1.8953981027755202</c:v>
                </c:pt>
                <c:pt idx="77">
                  <c:v>1.9156466646210344</c:v>
                </c:pt>
                <c:pt idx="78">
                  <c:v>1.9260217761186389</c:v>
                </c:pt>
                <c:pt idx="79">
                  <c:v>1.9264197725838059</c:v>
                </c:pt>
                <c:pt idx="80">
                  <c:v>1.9168366773674157</c:v>
                </c:pt>
                <c:pt idx="81">
                  <c:v>1.8973682415891202</c:v>
                </c:pt>
                <c:pt idx="82">
                  <c:v>1.868208987423807</c:v>
                </c:pt>
                <c:pt idx="83">
                  <c:v>1.8296502645003272</c:v>
                </c:pt>
                <c:pt idx="84">
                  <c:v>1.7820773388323143</c:v>
                </c:pt>
                <c:pt idx="85">
                  <c:v>1.7259655433675243</c:v>
                </c:pt>
                <c:pt idx="86">
                  <c:v>1.6618755286181472</c:v>
                </c:pt>
                <c:pt idx="87">
                  <c:v>1.5904476608262172</c:v>
                </c:pt>
                <c:pt idx="88">
                  <c:v>1.5123956236357956</c:v>
                </c:pt>
                <c:pt idx="89">
                  <c:v>1.4284992872019187</c:v>
                </c:pt>
                <c:pt idx="90">
                  <c:v>1.3395969159857906</c:v>
                </c:pt>
                <c:pt idx="91">
                  <c:v>1.246576793093386</c:v>
                </c:pt>
                <c:pt idx="92">
                  <c:v>1.1503683448442816</c:v>
                </c:pt>
                <c:pt idx="93">
                  <c:v>1.0519328542510955</c:v>
                </c:pt>
                <c:pt idx="94">
                  <c:v>0.95225385619739167</c:v>
                </c:pt>
                <c:pt idx="95">
                  <c:v>0.85232731028222464</c:v>
                </c:pt>
                <c:pt idx="96">
                  <c:v>0.75315164952105429</c:v>
                </c:pt>
                <c:pt idx="97">
                  <c:v>0.65571780433309146</c:v>
                </c:pt>
                <c:pt idx="98">
                  <c:v>0.56099930149210553</c:v>
                </c:pt>
                <c:pt idx="99">
                  <c:v>0.46994253696871258</c:v>
                </c:pt>
                <c:pt idx="100">
                  <c:v>0.38345731985466414</c:v>
                </c:pt>
                <c:pt idx="101">
                  <c:v>0.3024077818511518</c:v>
                </c:pt>
                <c:pt idx="102">
                  <c:v>0.22760374315049159</c:v>
                </c:pt>
                <c:pt idx="103">
                  <c:v>0.15979262098045144</c:v>
                </c:pt>
                <c:pt idx="104">
                  <c:v>9.9651961658380195E-2</c:v>
                </c:pt>
                <c:pt idx="105">
                  <c:v>4.7782670772363867E-2</c:v>
                </c:pt>
                <c:pt idx="106">
                  <c:v>4.7030091312273425E-3</c:v>
                </c:pt>
                <c:pt idx="107">
                  <c:v>-2.9156585526153966E-2</c:v>
                </c:pt>
                <c:pt idx="108">
                  <c:v>-5.3457799322457644E-2</c:v>
                </c:pt>
                <c:pt idx="109">
                  <c:v>-6.7957822562343506E-2</c:v>
                </c:pt>
                <c:pt idx="110">
                  <c:v>-7.2511775806669565E-2</c:v>
                </c:pt>
                <c:pt idx="111">
                  <c:v>-6.7074157459955264E-2</c:v>
                </c:pt>
                <c:pt idx="112">
                  <c:v>-5.1699298407283489E-2</c:v>
                </c:pt>
                <c:pt idx="113">
                  <c:v>-2.6540819158055062E-2</c:v>
                </c:pt>
                <c:pt idx="114">
                  <c:v>8.1499050793581995E-3</c:v>
                </c:pt>
                <c:pt idx="115">
                  <c:v>5.2026256055605402E-2</c:v>
                </c:pt>
                <c:pt idx="116">
                  <c:v>0.10464983577532505</c:v>
                </c:pt>
                <c:pt idx="117">
                  <c:v>0.1654948468250006</c:v>
                </c:pt>
                <c:pt idx="118">
                  <c:v>0.23395334596691153</c:v>
                </c:pt>
                <c:pt idx="119">
                  <c:v>0.30934131850700064</c:v>
                </c:pt>
                <c:pt idx="120">
                  <c:v>0.39090551274359897</c:v>
                </c:pt>
                <c:pt idx="121">
                  <c:v>0.47783096620943244</c:v>
                </c:pt>
                <c:pt idx="122">
                  <c:v>0.5692491485072052</c:v>
                </c:pt>
                <c:pt idx="123">
                  <c:v>0.66424663937823292</c:v>
                </c:pt>
                <c:pt idx="124">
                  <c:v>0.7618742552957245</c:v>
                </c:pt>
                <c:pt idx="125">
                  <c:v>0.86115653339283327</c:v>
                </c:pt>
                <c:pt idx="126">
                  <c:v>0.96110147796517065</c:v>
                </c:pt>
                <c:pt idx="127">
                  <c:v>1.0607104721639762</c:v>
                </c:pt>
                <c:pt idx="128">
                  <c:v>1.1589882558455729</c:v>
                </c:pt>
                <c:pt idx="129">
                  <c:v>1.2549528698817269</c:v>
                </c:pt>
                <c:pt idx="130">
                  <c:v>1.3476454675706748</c:v>
                </c:pt>
                <c:pt idx="131">
                  <c:v>1.4361398951164075</c:v>
                </c:pt>
                <c:pt idx="132">
                  <c:v>1.5195519454512569</c:v>
                </c:pt>
                <c:pt idx="133">
                  <c:v>1.5970481929406364</c:v>
                </c:pt>
                <c:pt idx="134">
                  <c:v>1.6678543206964824</c:v>
                </c:pt>
                <c:pt idx="135">
                  <c:v>1.731262857295655</c:v>
                </c:pt>
                <c:pt idx="136">
                  <c:v>1.7866402456005297</c:v>
                </c:pt>
                <c:pt idx="137">
                  <c:v>1.8334331730524958</c:v>
                </c:pt>
                <c:pt idx="138">
                  <c:v>1.8711741001881386</c:v>
                </c:pt>
                <c:pt idx="139">
                  <c:v>1.8994859321390098</c:v>
                </c:pt>
                <c:pt idx="140">
                  <c:v>1.9180857864389043</c:v>
                </c:pt>
                <c:pt idx="141">
                  <c:v>1.9267878194919517</c:v>
                </c:pt>
                <c:pt idx="142">
                  <c:v>1.9255050834603957</c:v>
                </c:pt>
                <c:pt idx="143">
                  <c:v>1.9142503950186471</c:v>
                </c:pt>
                <c:pt idx="144">
                  <c:v>1.8931362072933113</c:v>
                </c:pt>
                <c:pt idx="145">
                  <c:v>1.8623734862687169</c:v>
                </c:pt>
                <c:pt idx="146">
                  <c:v>1.8222696028845382</c:v>
                </c:pt>
                <c:pt idx="147">
                  <c:v>1.7732252618869682</c:v>
                </c:pt>
                <c:pt idx="148">
                  <c:v>1.7157304981193502</c:v>
                </c:pt>
                <c:pt idx="149">
                  <c:v>1.6503597802560099</c:v>
                </c:pt>
                <c:pt idx="150">
                  <c:v>1.5777662709011508</c:v>
                </c:pt>
                <c:pt idx="151">
                  <c:v>1.4986753004040225</c:v>
                </c:pt>
                <c:pt idx="152">
                  <c:v>1.4138771195978337</c:v>
                </c:pt>
                <c:pt idx="153">
                  <c:v>1.324219003874646</c:v>
                </c:pt>
                <c:pt idx="154">
                  <c:v>1.2305967874897361</c:v>
                </c:pt>
                <c:pt idx="155">
                  <c:v>1.1339459126818305</c:v>
                </c:pt>
                <c:pt idx="156">
                  <c:v>1.035232083043478</c:v>
                </c:pt>
                <c:pt idx="157">
                  <c:v>0.93544161452997121</c:v>
                </c:pt>
                <c:pt idx="158">
                  <c:v>0.83557158051635227</c:v>
                </c:pt>
                <c:pt idx="159">
                  <c:v>0.73661984936984459</c:v>
                </c:pt>
                <c:pt idx="160">
                  <c:v>0.63957511407896861</c:v>
                </c:pt>
                <c:pt idx="161">
                  <c:v>0.54540701356002486</c:v>
                </c:pt>
                <c:pt idx="162">
                  <c:v>0.45505644434556775</c:v>
                </c:pt>
                <c:pt idx="163">
                  <c:v>0.36942615945725454</c:v>
                </c:pt>
                <c:pt idx="164">
                  <c:v>0.28937174839608648</c:v>
                </c:pt>
                <c:pt idx="165">
                  <c:v>0.21569308837491086</c:v>
                </c:pt>
                <c:pt idx="166">
                  <c:v>0.14912635220973547</c:v>
                </c:pt>
                <c:pt idx="167">
                  <c:v>9.0336652724287148E-2</c:v>
                </c:pt>
                <c:pt idx="168">
                  <c:v>3.9911397162529338E-2</c:v>
                </c:pt>
                <c:pt idx="169">
                  <c:v>-1.6455819903344882E-3</c:v>
                </c:pt>
                <c:pt idx="170">
                  <c:v>-3.3919061135522899E-2</c:v>
                </c:pt>
                <c:pt idx="171">
                  <c:v>-5.6586574337609497E-2</c:v>
                </c:pt>
                <c:pt idx="172">
                  <c:v>-6.9421635297562179E-2</c:v>
                </c:pt>
                <c:pt idx="173">
                  <c:v>-7.2296000328977206E-2</c:v>
                </c:pt>
                <c:pt idx="174">
                  <c:v>-6.5180949726599269E-2</c:v>
                </c:pt>
                <c:pt idx="175">
                  <c:v>-4.8147574724123676E-2</c:v>
                </c:pt>
                <c:pt idx="176">
                  <c:v>-2.1366067174090064E-2</c:v>
                </c:pt>
                <c:pt idx="177">
                  <c:v>-2.1366067174090064E-2</c:v>
                </c:pt>
                <c:pt idx="178">
                  <c:v>6.0276251258452596E-2</c:v>
                </c:pt>
                <c:pt idx="179">
                  <c:v>0.11432131908254539</c:v>
                </c:pt>
                <c:pt idx="180">
                  <c:v>0.17649118397235786</c:v>
                </c:pt>
                <c:pt idx="181">
                  <c:v>0.24616466518853397</c:v>
                </c:pt>
                <c:pt idx="182">
                  <c:v>0.3226456083377498</c:v>
                </c:pt>
                <c:pt idx="183">
                  <c:v>0.40516984111730237</c:v>
                </c:pt>
                <c:pt idx="184">
                  <c:v>0.49291280867213716</c:v>
                </c:pt>
                <c:pt idx="185">
                  <c:v>0.58499781227442138</c:v>
                </c:pt>
                <c:pt idx="186">
                  <c:v>0.68050476900741308</c:v>
                </c:pt>
                <c:pt idx="187">
                  <c:v>0.77847940492983514</c:v>
                </c:pt>
                <c:pt idx="188">
                  <c:v>0.87794278986566654</c:v>
                </c:pt>
                <c:pt idx="189">
                  <c:v>0.97790111855084516</c:v>
                </c:pt>
                <c:pt idx="190">
                  <c:v>1.0773556404069862</c:v>
                </c:pt>
                <c:pt idx="191">
                  <c:v>1.1753126387269937</c:v>
                </c:pt>
                <c:pt idx="192">
                  <c:v>1.2707933595639294</c:v>
                </c:pt>
                <c:pt idx="193">
                  <c:v>1.3628437911169271</c:v>
                </c:pt>
                <c:pt idx="194">
                  <c:v>1.4505441959017302</c:v>
                </c:pt>
                <c:pt idx="195">
                  <c:v>1.5330183004636351</c:v>
                </c:pt>
                <c:pt idx="196">
                  <c:v>1.6094420508121696</c:v>
                </c:pt>
                <c:pt idx="197">
                  <c:v>1.6790518460961823</c:v>
                </c:pt>
                <c:pt idx="198">
                  <c:v>1.7411521682511393</c:v>
                </c:pt>
                <c:pt idx="199">
                  <c:v>1.7951225313857013</c:v>
                </c:pt>
                <c:pt idx="200">
                  <c:v>1.840423681471661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1-0FCD-497F-A892-9BD9DEEF6AA5}"/>
            </c:ext>
          </c:extLst>
        </c:ser>
        <c:ser>
          <c:idx val="60"/>
          <c:order val="114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unción 1'!$B$71:$GT$71</c:f>
              <c:numCache>
                <c:formatCode>General</c:formatCode>
                <c:ptCount val="201"/>
                <c:pt idx="0">
                  <c:v>0.96017028665036452</c:v>
                </c:pt>
                <c:pt idx="1">
                  <c:v>1.0600037032971927</c:v>
                </c:pt>
                <c:pt idx="2">
                  <c:v>1.1588396174454259</c:v>
                </c:pt>
                <c:pt idx="3">
                  <c:v>1.2556904933117041</c:v>
                </c:pt>
                <c:pt idx="4">
                  <c:v>1.3495886289590151</c:v>
                </c:pt>
                <c:pt idx="5">
                  <c:v>1.4395958252545675</c:v>
                </c:pt>
                <c:pt idx="6">
                  <c:v>1.5248127600453998</c:v>
                </c:pt>
                <c:pt idx="7">
                  <c:v>1.6043879738880555</c:v>
                </c:pt>
                <c:pt idx="8">
                  <c:v>1.6775263775498872</c:v>
                </c:pt>
                <c:pt idx="9">
                  <c:v>1.7434971962778478</c:v>
                </c:pt>
                <c:pt idx="10">
                  <c:v>1.801641271458261</c:v>
                </c:pt>
                <c:pt idx="11">
                  <c:v>1.8513776467117999</c:v>
                </c:pt>
                <c:pt idx="12">
                  <c:v>1.8922093726175908</c:v>
                </c:pt>
                <c:pt idx="13">
                  <c:v>1.9237284720675576</c:v>
                </c:pt>
                <c:pt idx="14">
                  <c:v>1.9456200166388247</c:v>
                </c:pt>
                <c:pt idx="15">
                  <c:v>1.9576652732544191</c:v>
                </c:pt>
                <c:pt idx="16">
                  <c:v>1.9597438896918695</c:v>
                </c:pt>
                <c:pt idx="17">
                  <c:v>1.9518350971028331</c:v>
                </c:pt>
                <c:pt idx="18">
                  <c:v>1.9340179175285597</c:v>
                </c:pt>
                <c:pt idx="19">
                  <c:v>1.9064703743377791</c:v>
                </c:pt>
                <c:pt idx="20">
                  <c:v>1.8694677134760462</c:v>
                </c:pt>
                <c:pt idx="21">
                  <c:v>1.8233796532992383</c:v>
                </c:pt>
                <c:pt idx="22">
                  <c:v>1.7686666904699546</c:v>
                </c:pt>
                <c:pt idx="23">
                  <c:v>1.7058754988270848</c:v>
                </c:pt>
                <c:pt idx="24">
                  <c:v>1.6356334672015156</c:v>
                </c:pt>
                <c:pt idx="25">
                  <c:v>1.558642430754321</c:v>
                </c:pt>
                <c:pt idx="26">
                  <c:v>1.4756716584718288</c:v>
                </c:pt>
                <c:pt idx="27">
                  <c:v>1.3875501668841943</c:v>
                </c:pt>
                <c:pt idx="28">
                  <c:v>1.2951584368062696</c:v>
                </c:pt>
                <c:pt idx="29">
                  <c:v>1.1994196158643469</c:v>
                </c:pt>
                <c:pt idx="30">
                  <c:v>1.1012902947102317</c:v>
                </c:pt>
                <c:pt idx="31">
                  <c:v>1.0017509490836549</c:v>
                </c:pt>
                <c:pt idx="32">
                  <c:v>0.90179614322278445</c:v>
                </c:pt>
                <c:pt idx="33">
                  <c:v>0.80242459250711629</c:v>
                </c:pt>
                <c:pt idx="34">
                  <c:v>0.7046291846235333</c:v>
                </c:pt>
                <c:pt idx="35">
                  <c:v>0.60938705896074463</c:v>
                </c:pt>
                <c:pt idx="36">
                  <c:v>0.51764984335551212</c:v>
                </c:pt>
                <c:pt idx="37">
                  <c:v>0.43033414574187112</c:v>
                </c:pt>
                <c:pt idx="38">
                  <c:v>0.34831239570764561</c:v>
                </c:pt>
                <c:pt idx="39">
                  <c:v>0.27240412746639076</c:v>
                </c:pt>
                <c:pt idx="40">
                  <c:v>0.20336779134243632</c:v>
                </c:pt>
                <c:pt idx="41">
                  <c:v>0.14189317558595427</c:v>
                </c:pt>
                <c:pt idx="42">
                  <c:v>8.8594514236776334E-2</c:v>
                </c:pt>
                <c:pt idx="43">
                  <c:v>4.4004349900909623E-2</c:v>
                </c:pt>
                <c:pt idx="44">
                  <c:v>8.5682127608485148E-3</c:v>
                </c:pt>
                <c:pt idx="45">
                  <c:v>-1.7359831014732485E-2</c:v>
                </c:pt>
                <c:pt idx="46">
                  <c:v>-3.3520716983099885E-2</c:v>
                </c:pt>
                <c:pt idx="47">
                  <c:v>-3.9752970913736307E-2</c:v>
                </c:pt>
                <c:pt idx="48">
                  <c:v>-3.5994322185476157E-2</c:v>
                </c:pt>
                <c:pt idx="49">
                  <c:v>-2.2282325973967954E-2</c:v>
                </c:pt>
                <c:pt idx="50">
                  <c:v>1.24601198722607E-3</c:v>
                </c:pt>
                <c:pt idx="51">
                  <c:v>3.4355604322632072E-2</c:v>
                </c:pt>
                <c:pt idx="52">
                  <c:v>7.6715630930211387E-2</c:v>
                </c:pt>
                <c:pt idx="53">
                  <c:v>0.12790284442646327</c:v>
                </c:pt>
                <c:pt idx="54">
                  <c:v>0.18740579909437738</c:v>
                </c:pt>
                <c:pt idx="55">
                  <c:v>0.2546299610799726</c:v>
                </c:pt>
                <c:pt idx="56">
                  <c:v>0.3289036487780429</c:v>
                </c:pt>
                <c:pt idx="57">
                  <c:v>0.40948474405272695</c:v>
                </c:pt>
                <c:pt idx="58">
                  <c:v>0.49556810723660716</c:v>
                </c:pt>
                <c:pt idx="59">
                  <c:v>0.58629362182012845</c:v>
                </c:pt>
                <c:pt idx="60">
                  <c:v>0.68075478845143866</c:v>
                </c:pt>
                <c:pt idx="61">
                  <c:v>0.77800778237826862</c:v>
                </c:pt>
                <c:pt idx="62">
                  <c:v>0.87708088383286809</c:v>
                </c:pt>
                <c:pt idx="63">
                  <c:v>0.97698418713471424</c:v>
                </c:pt>
                <c:pt idx="64">
                  <c:v>1.0767194915008582</c:v>
                </c:pt>
                <c:pt idx="65">
                  <c:v>1.1752902747381802</c:v>
                </c:pt>
                <c:pt idx="66">
                  <c:v>1.1752902747381802</c:v>
                </c:pt>
                <c:pt idx="67">
                  <c:v>1.3650202072669628</c:v>
                </c:pt>
                <c:pt idx="68">
                  <c:v>1.4542836377889727</c:v>
                </c:pt>
                <c:pt idx="69">
                  <c:v>1.5386100510385647</c:v>
                </c:pt>
                <c:pt idx="70">
                  <c:v>1.6171568853691536</c:v>
                </c:pt>
                <c:pt idx="71">
                  <c:v>1.6891393267762405</c:v>
                </c:pt>
                <c:pt idx="72">
                  <c:v>1.7538381504995177</c:v>
                </c:pt>
                <c:pt idx="73">
                  <c:v>1.8106069072789288</c:v>
                </c:pt>
                <c:pt idx="74">
                  <c:v>1.8588783824619914</c:v>
                </c:pt>
                <c:pt idx="75">
                  <c:v>1.8981702634251034</c:v>
                </c:pt>
                <c:pt idx="76">
                  <c:v>1.9280899586818507</c:v>
                </c:pt>
                <c:pt idx="77">
                  <c:v>1.9483385205273649</c:v>
                </c:pt>
                <c:pt idx="78">
                  <c:v>1.9587136320249696</c:v>
                </c:pt>
                <c:pt idx="79">
                  <c:v>1.9591116284901364</c:v>
                </c:pt>
                <c:pt idx="80">
                  <c:v>1.9495285332737464</c:v>
                </c:pt>
                <c:pt idx="81">
                  <c:v>1.9300600974954509</c:v>
                </c:pt>
                <c:pt idx="82">
                  <c:v>1.9009008433301378</c:v>
                </c:pt>
                <c:pt idx="83">
                  <c:v>1.8623421204066579</c:v>
                </c:pt>
                <c:pt idx="84">
                  <c:v>1.8147691947386448</c:v>
                </c:pt>
                <c:pt idx="85">
                  <c:v>1.7586573992738548</c:v>
                </c:pt>
                <c:pt idx="86">
                  <c:v>1.6945673845244777</c:v>
                </c:pt>
                <c:pt idx="87">
                  <c:v>1.623139516732548</c:v>
                </c:pt>
                <c:pt idx="88">
                  <c:v>1.5450874795421261</c:v>
                </c:pt>
                <c:pt idx="89">
                  <c:v>1.4611911431082492</c:v>
                </c:pt>
                <c:pt idx="90">
                  <c:v>1.3722887718921211</c:v>
                </c:pt>
                <c:pt idx="91">
                  <c:v>1.2792686489997167</c:v>
                </c:pt>
                <c:pt idx="92">
                  <c:v>1.1830602007506121</c:v>
                </c:pt>
                <c:pt idx="93">
                  <c:v>1.0846247101574262</c:v>
                </c:pt>
                <c:pt idx="94">
                  <c:v>0.98494571210372228</c:v>
                </c:pt>
                <c:pt idx="95">
                  <c:v>0.88501916618855525</c:v>
                </c:pt>
                <c:pt idx="96">
                  <c:v>0.7858435054273849</c:v>
                </c:pt>
                <c:pt idx="97">
                  <c:v>0.68840966023942207</c:v>
                </c:pt>
                <c:pt idx="98">
                  <c:v>0.59369115739843614</c:v>
                </c:pt>
                <c:pt idx="99">
                  <c:v>0.50263439287504319</c:v>
                </c:pt>
                <c:pt idx="100">
                  <c:v>0.41614917576099475</c:v>
                </c:pt>
                <c:pt idx="101">
                  <c:v>0.33509963775748242</c:v>
                </c:pt>
                <c:pt idx="102">
                  <c:v>0.2602955990568222</c:v>
                </c:pt>
                <c:pt idx="103">
                  <c:v>0.19248447688678205</c:v>
                </c:pt>
                <c:pt idx="104">
                  <c:v>0.13234381756471081</c:v>
                </c:pt>
                <c:pt idx="105">
                  <c:v>8.047452667869448E-2</c:v>
                </c:pt>
                <c:pt idx="106">
                  <c:v>3.7394865037557956E-2</c:v>
                </c:pt>
                <c:pt idx="107">
                  <c:v>3.5352703801766472E-3</c:v>
                </c:pt>
                <c:pt idx="108">
                  <c:v>-2.0765943416127031E-2</c:v>
                </c:pt>
                <c:pt idx="109">
                  <c:v>-3.5265966656012893E-2</c:v>
                </c:pt>
                <c:pt idx="110">
                  <c:v>-3.9819919900338951E-2</c:v>
                </c:pt>
                <c:pt idx="111">
                  <c:v>-3.438230155362465E-2</c:v>
                </c:pt>
                <c:pt idx="112">
                  <c:v>-1.9007442500952876E-2</c:v>
                </c:pt>
                <c:pt idx="113">
                  <c:v>6.1510367482755512E-3</c:v>
                </c:pt>
                <c:pt idx="114">
                  <c:v>4.0841760985688813E-2</c:v>
                </c:pt>
                <c:pt idx="115">
                  <c:v>8.4718111961936016E-2</c:v>
                </c:pt>
                <c:pt idx="116">
                  <c:v>0.13734169168165566</c:v>
                </c:pt>
                <c:pt idx="117">
                  <c:v>0.19818670273133121</c:v>
                </c:pt>
                <c:pt idx="118">
                  <c:v>0.26664520187324214</c:v>
                </c:pt>
                <c:pt idx="119">
                  <c:v>0.34203317441333125</c:v>
                </c:pt>
                <c:pt idx="120">
                  <c:v>0.42359736864992958</c:v>
                </c:pt>
                <c:pt idx="121">
                  <c:v>0.51052282211576305</c:v>
                </c:pt>
                <c:pt idx="122">
                  <c:v>0.60194100441353582</c:v>
                </c:pt>
                <c:pt idx="123">
                  <c:v>0.69693849528456364</c:v>
                </c:pt>
                <c:pt idx="124">
                  <c:v>0.79456611120205511</c:v>
                </c:pt>
                <c:pt idx="125">
                  <c:v>0.89384838929916388</c:v>
                </c:pt>
                <c:pt idx="126">
                  <c:v>0.99379333387150126</c:v>
                </c:pt>
                <c:pt idx="127">
                  <c:v>1.0934023280703067</c:v>
                </c:pt>
                <c:pt idx="128">
                  <c:v>1.1916801117519036</c:v>
                </c:pt>
                <c:pt idx="129">
                  <c:v>1.2876447257880574</c:v>
                </c:pt>
                <c:pt idx="130">
                  <c:v>1.3803373234770056</c:v>
                </c:pt>
                <c:pt idx="131">
                  <c:v>1.4688317510227382</c:v>
                </c:pt>
                <c:pt idx="132">
                  <c:v>1.5522438013575877</c:v>
                </c:pt>
                <c:pt idx="133">
                  <c:v>1.6297400488469669</c:v>
                </c:pt>
                <c:pt idx="134">
                  <c:v>1.7005461766028132</c:v>
                </c:pt>
                <c:pt idx="135">
                  <c:v>1.7639547132019855</c:v>
                </c:pt>
                <c:pt idx="136">
                  <c:v>1.8193321015068604</c:v>
                </c:pt>
                <c:pt idx="137">
                  <c:v>1.8661250289588263</c:v>
                </c:pt>
                <c:pt idx="138">
                  <c:v>1.9038659560944693</c:v>
                </c:pt>
                <c:pt idx="139">
                  <c:v>1.9321777880453403</c:v>
                </c:pt>
                <c:pt idx="140">
                  <c:v>1.9507776423452348</c:v>
                </c:pt>
                <c:pt idx="141">
                  <c:v>1.9594796753982822</c:v>
                </c:pt>
                <c:pt idx="142">
                  <c:v>1.9581969393667262</c:v>
                </c:pt>
                <c:pt idx="143">
                  <c:v>1.9469422509249779</c:v>
                </c:pt>
                <c:pt idx="144">
                  <c:v>1.9258280631996421</c:v>
                </c:pt>
                <c:pt idx="145">
                  <c:v>1.8950653421750476</c:v>
                </c:pt>
                <c:pt idx="146">
                  <c:v>1.8549614587908687</c:v>
                </c:pt>
                <c:pt idx="147">
                  <c:v>1.8059171177932987</c:v>
                </c:pt>
                <c:pt idx="148">
                  <c:v>1.7484223540256809</c:v>
                </c:pt>
                <c:pt idx="149">
                  <c:v>1.6830516361623404</c:v>
                </c:pt>
                <c:pt idx="150">
                  <c:v>1.6104581268074813</c:v>
                </c:pt>
                <c:pt idx="151">
                  <c:v>1.531367156310353</c:v>
                </c:pt>
                <c:pt idx="152">
                  <c:v>1.4465689755041642</c:v>
                </c:pt>
                <c:pt idx="153">
                  <c:v>1.3569108597809767</c:v>
                </c:pt>
                <c:pt idx="154">
                  <c:v>1.2632886433960668</c:v>
                </c:pt>
                <c:pt idx="155">
                  <c:v>1.166637768588161</c:v>
                </c:pt>
                <c:pt idx="156">
                  <c:v>1.0679239389498085</c:v>
                </c:pt>
                <c:pt idx="157">
                  <c:v>0.96813347043630182</c:v>
                </c:pt>
                <c:pt idx="158">
                  <c:v>0.86826343642268289</c:v>
                </c:pt>
                <c:pt idx="159">
                  <c:v>0.7693117052761751</c:v>
                </c:pt>
                <c:pt idx="160">
                  <c:v>0.67226696998529922</c:v>
                </c:pt>
                <c:pt idx="161">
                  <c:v>0.57809886946635536</c:v>
                </c:pt>
                <c:pt idx="162">
                  <c:v>0.48774830025189836</c:v>
                </c:pt>
                <c:pt idx="163">
                  <c:v>0.40211801536358516</c:v>
                </c:pt>
                <c:pt idx="164">
                  <c:v>0.32206360430241709</c:v>
                </c:pt>
                <c:pt idx="165">
                  <c:v>0.24838494428124147</c:v>
                </c:pt>
                <c:pt idx="166">
                  <c:v>0.18181820811606608</c:v>
                </c:pt>
                <c:pt idx="167">
                  <c:v>0.12302850863061776</c:v>
                </c:pt>
                <c:pt idx="168">
                  <c:v>7.2603253068859952E-2</c:v>
                </c:pt>
                <c:pt idx="169">
                  <c:v>3.1046273915996125E-2</c:v>
                </c:pt>
                <c:pt idx="170">
                  <c:v>-1.2272052291922853E-3</c:v>
                </c:pt>
                <c:pt idx="171">
                  <c:v>-2.3894718431278883E-2</c:v>
                </c:pt>
                <c:pt idx="172">
                  <c:v>-3.6729779391231565E-2</c:v>
                </c:pt>
                <c:pt idx="173">
                  <c:v>-3.9604144422646592E-2</c:v>
                </c:pt>
                <c:pt idx="174">
                  <c:v>-3.2489093820268655E-2</c:v>
                </c:pt>
                <c:pt idx="175">
                  <c:v>-1.5455718817793063E-2</c:v>
                </c:pt>
                <c:pt idx="176">
                  <c:v>1.1325788732240549E-2</c:v>
                </c:pt>
                <c:pt idx="177">
                  <c:v>1.1325788732240549E-2</c:v>
                </c:pt>
                <c:pt idx="178">
                  <c:v>9.2968107164783209E-2</c:v>
                </c:pt>
                <c:pt idx="179">
                  <c:v>0.14701317498887601</c:v>
                </c:pt>
                <c:pt idx="180">
                  <c:v>0.20918303987868847</c:v>
                </c:pt>
                <c:pt idx="181">
                  <c:v>0.27885652109486458</c:v>
                </c:pt>
                <c:pt idx="182">
                  <c:v>0.35533746424408041</c:v>
                </c:pt>
                <c:pt idx="183">
                  <c:v>0.43786169702363298</c:v>
                </c:pt>
                <c:pt idx="184">
                  <c:v>0.52560466457846777</c:v>
                </c:pt>
                <c:pt idx="185">
                  <c:v>0.61768966818075199</c:v>
                </c:pt>
                <c:pt idx="186">
                  <c:v>0.71319662491374358</c:v>
                </c:pt>
                <c:pt idx="187">
                  <c:v>0.81117126083616575</c:v>
                </c:pt>
                <c:pt idx="188">
                  <c:v>0.91063464577199715</c:v>
                </c:pt>
                <c:pt idx="189">
                  <c:v>1.0105929744571758</c:v>
                </c:pt>
                <c:pt idx="190">
                  <c:v>1.1100474963133169</c:v>
                </c:pt>
                <c:pt idx="191">
                  <c:v>1.2080044946333244</c:v>
                </c:pt>
                <c:pt idx="192">
                  <c:v>1.3034852154702599</c:v>
                </c:pt>
                <c:pt idx="193">
                  <c:v>1.3955356470232578</c:v>
                </c:pt>
                <c:pt idx="194">
                  <c:v>1.483236051808061</c:v>
                </c:pt>
                <c:pt idx="195">
                  <c:v>1.5657101563699656</c:v>
                </c:pt>
                <c:pt idx="196">
                  <c:v>1.6421339067185001</c:v>
                </c:pt>
                <c:pt idx="197">
                  <c:v>1.7117437020025128</c:v>
                </c:pt>
                <c:pt idx="198">
                  <c:v>1.7738440241574698</c:v>
                </c:pt>
                <c:pt idx="199">
                  <c:v>1.8278143872920318</c:v>
                </c:pt>
                <c:pt idx="200">
                  <c:v>1.873115537377992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2-0FCD-497F-A892-9BD9DEEF6AA5}"/>
            </c:ext>
          </c:extLst>
        </c:ser>
        <c:ser>
          <c:idx val="61"/>
          <c:order val="115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unción 1'!$B$72:$GT$72</c:f>
              <c:numCache>
                <c:formatCode>General</c:formatCode>
                <c:ptCount val="201"/>
                <c:pt idx="0">
                  <c:v>0.9832684384425836</c:v>
                </c:pt>
                <c:pt idx="1">
                  <c:v>1.0831018550894118</c:v>
                </c:pt>
                <c:pt idx="2">
                  <c:v>1.1819377692376447</c:v>
                </c:pt>
                <c:pt idx="3">
                  <c:v>1.2787886451039232</c:v>
                </c:pt>
                <c:pt idx="4">
                  <c:v>1.3726867807512342</c:v>
                </c:pt>
                <c:pt idx="5">
                  <c:v>1.4626939770467866</c:v>
                </c:pt>
                <c:pt idx="6">
                  <c:v>1.5479109118376191</c:v>
                </c:pt>
                <c:pt idx="7">
                  <c:v>1.6274861256802746</c:v>
                </c:pt>
                <c:pt idx="8">
                  <c:v>1.7006245293421065</c:v>
                </c:pt>
                <c:pt idx="9">
                  <c:v>1.7665953480700671</c:v>
                </c:pt>
                <c:pt idx="10">
                  <c:v>1.8247394232504801</c:v>
                </c:pt>
                <c:pt idx="11">
                  <c:v>1.874475798504019</c:v>
                </c:pt>
                <c:pt idx="12">
                  <c:v>1.9153075244098099</c:v>
                </c:pt>
                <c:pt idx="13">
                  <c:v>1.9468266238597765</c:v>
                </c:pt>
                <c:pt idx="14">
                  <c:v>1.9687181684310437</c:v>
                </c:pt>
                <c:pt idx="15">
                  <c:v>1.9807634250466379</c:v>
                </c:pt>
                <c:pt idx="16">
                  <c:v>1.9828420414840888</c:v>
                </c:pt>
                <c:pt idx="17">
                  <c:v>1.9749332488950522</c:v>
                </c:pt>
                <c:pt idx="18">
                  <c:v>1.9571160693207788</c:v>
                </c:pt>
                <c:pt idx="19">
                  <c:v>1.929568526129998</c:v>
                </c:pt>
                <c:pt idx="20">
                  <c:v>1.8925658652682653</c:v>
                </c:pt>
                <c:pt idx="21">
                  <c:v>1.8464778050914572</c:v>
                </c:pt>
                <c:pt idx="22">
                  <c:v>1.7917648422621737</c:v>
                </c:pt>
                <c:pt idx="23">
                  <c:v>1.7289736506193039</c:v>
                </c:pt>
                <c:pt idx="24">
                  <c:v>1.6587316189937344</c:v>
                </c:pt>
                <c:pt idx="25">
                  <c:v>1.5817405825465403</c:v>
                </c:pt>
                <c:pt idx="26">
                  <c:v>1.4987698102640477</c:v>
                </c:pt>
                <c:pt idx="27">
                  <c:v>1.4106483186764134</c:v>
                </c:pt>
                <c:pt idx="28">
                  <c:v>1.3182565885984887</c:v>
                </c:pt>
                <c:pt idx="29">
                  <c:v>1.2225177676565659</c:v>
                </c:pt>
                <c:pt idx="30">
                  <c:v>1.1243884465024507</c:v>
                </c:pt>
                <c:pt idx="31">
                  <c:v>1.024849100875874</c:v>
                </c:pt>
                <c:pt idx="32">
                  <c:v>0.92489429501500353</c:v>
                </c:pt>
                <c:pt idx="33">
                  <c:v>0.82552274429933536</c:v>
                </c:pt>
                <c:pt idx="34">
                  <c:v>0.72772733641575238</c:v>
                </c:pt>
                <c:pt idx="35">
                  <c:v>0.63248521075296371</c:v>
                </c:pt>
                <c:pt idx="36">
                  <c:v>0.5407479951477312</c:v>
                </c:pt>
                <c:pt idx="37">
                  <c:v>0.4534322975340902</c:v>
                </c:pt>
                <c:pt idx="38">
                  <c:v>0.37141054749986468</c:v>
                </c:pt>
                <c:pt idx="39">
                  <c:v>0.29550227925860983</c:v>
                </c:pt>
                <c:pt idx="40">
                  <c:v>0.2264659431346554</c:v>
                </c:pt>
                <c:pt idx="41">
                  <c:v>0.16499132737817335</c:v>
                </c:pt>
                <c:pt idx="42">
                  <c:v>0.11169266602899541</c:v>
                </c:pt>
                <c:pt idx="43">
                  <c:v>6.7102501693128702E-2</c:v>
                </c:pt>
                <c:pt idx="44">
                  <c:v>3.1666364553067594E-2</c:v>
                </c:pt>
                <c:pt idx="45">
                  <c:v>5.7383207774865941E-3</c:v>
                </c:pt>
                <c:pt idx="46">
                  <c:v>-1.0422565190880806E-2</c:v>
                </c:pt>
                <c:pt idx="47">
                  <c:v>-1.6654819121517228E-2</c:v>
                </c:pt>
                <c:pt idx="48">
                  <c:v>-1.2896170393257078E-2</c:v>
                </c:pt>
                <c:pt idx="49">
                  <c:v>8.1582581825112577E-4</c:v>
                </c:pt>
                <c:pt idx="50">
                  <c:v>2.4344163779445149E-2</c:v>
                </c:pt>
                <c:pt idx="51">
                  <c:v>5.7453756114851151E-2</c:v>
                </c:pt>
                <c:pt idx="52">
                  <c:v>9.9813782722430466E-2</c:v>
                </c:pt>
                <c:pt idx="53">
                  <c:v>0.15100099621868235</c:v>
                </c:pt>
                <c:pt idx="54">
                  <c:v>0.21050395088659646</c:v>
                </c:pt>
                <c:pt idx="55">
                  <c:v>0.27772811287219168</c:v>
                </c:pt>
                <c:pt idx="56">
                  <c:v>0.35200180057026198</c:v>
                </c:pt>
                <c:pt idx="57">
                  <c:v>0.43258289584494602</c:v>
                </c:pt>
                <c:pt idx="58">
                  <c:v>0.51866625902882624</c:v>
                </c:pt>
                <c:pt idx="59">
                  <c:v>0.60939177361234753</c:v>
                </c:pt>
                <c:pt idx="60">
                  <c:v>0.70385294024365774</c:v>
                </c:pt>
                <c:pt idx="61">
                  <c:v>0.8011059341704877</c:v>
                </c:pt>
                <c:pt idx="62">
                  <c:v>0.90017903562508716</c:v>
                </c:pt>
                <c:pt idx="63">
                  <c:v>1.0000823389269333</c:v>
                </c:pt>
                <c:pt idx="64">
                  <c:v>1.0998176432930773</c:v>
                </c:pt>
                <c:pt idx="65">
                  <c:v>1.198388426530399</c:v>
                </c:pt>
                <c:pt idx="66">
                  <c:v>1.198388426530399</c:v>
                </c:pt>
                <c:pt idx="67">
                  <c:v>1.3881183590591819</c:v>
                </c:pt>
                <c:pt idx="68">
                  <c:v>1.4773817895811918</c:v>
                </c:pt>
                <c:pt idx="69">
                  <c:v>1.5617082028307836</c:v>
                </c:pt>
                <c:pt idx="70">
                  <c:v>1.6402550371613727</c:v>
                </c:pt>
                <c:pt idx="71">
                  <c:v>1.7122374785684595</c:v>
                </c:pt>
                <c:pt idx="72">
                  <c:v>1.7769363022917366</c:v>
                </c:pt>
                <c:pt idx="73">
                  <c:v>1.8337050590711481</c:v>
                </c:pt>
                <c:pt idx="74">
                  <c:v>1.8819765342542105</c:v>
                </c:pt>
                <c:pt idx="75">
                  <c:v>1.9212684152173225</c:v>
                </c:pt>
                <c:pt idx="76">
                  <c:v>1.95118811047407</c:v>
                </c:pt>
                <c:pt idx="77">
                  <c:v>1.971436672319584</c:v>
                </c:pt>
                <c:pt idx="78">
                  <c:v>1.9818117838171885</c:v>
                </c:pt>
                <c:pt idx="79">
                  <c:v>1.9822097802823557</c:v>
                </c:pt>
                <c:pt idx="80">
                  <c:v>1.9726266850659653</c:v>
                </c:pt>
                <c:pt idx="81">
                  <c:v>1.9531582492876698</c:v>
                </c:pt>
                <c:pt idx="82">
                  <c:v>1.9239989951223566</c:v>
                </c:pt>
                <c:pt idx="83">
                  <c:v>1.8854402721988768</c:v>
                </c:pt>
                <c:pt idx="84">
                  <c:v>1.8378673465308641</c:v>
                </c:pt>
                <c:pt idx="85">
                  <c:v>1.7817555510660739</c:v>
                </c:pt>
                <c:pt idx="86">
                  <c:v>1.7176655363166971</c:v>
                </c:pt>
                <c:pt idx="87">
                  <c:v>1.6462376685247668</c:v>
                </c:pt>
                <c:pt idx="88">
                  <c:v>1.5681856313343454</c:v>
                </c:pt>
                <c:pt idx="89">
                  <c:v>1.4842892949004682</c:v>
                </c:pt>
                <c:pt idx="90">
                  <c:v>1.3953869236843401</c:v>
                </c:pt>
                <c:pt idx="91">
                  <c:v>1.3023668007919358</c:v>
                </c:pt>
                <c:pt idx="92">
                  <c:v>1.2061583525428312</c:v>
                </c:pt>
                <c:pt idx="93">
                  <c:v>1.1077228619496453</c:v>
                </c:pt>
                <c:pt idx="94">
                  <c:v>1.0080438638959415</c:v>
                </c:pt>
                <c:pt idx="95">
                  <c:v>0.90811731798077433</c:v>
                </c:pt>
                <c:pt idx="96">
                  <c:v>0.80894165721960398</c:v>
                </c:pt>
                <c:pt idx="97">
                  <c:v>0.71150781203164115</c:v>
                </c:pt>
                <c:pt idx="98">
                  <c:v>0.61678930919065522</c:v>
                </c:pt>
                <c:pt idx="99">
                  <c:v>0.52573254466726227</c:v>
                </c:pt>
                <c:pt idx="100">
                  <c:v>0.43924732755321383</c:v>
                </c:pt>
                <c:pt idx="101">
                  <c:v>0.3581977895497015</c:v>
                </c:pt>
                <c:pt idx="102">
                  <c:v>0.28339375084904128</c:v>
                </c:pt>
                <c:pt idx="103">
                  <c:v>0.21558262867900113</c:v>
                </c:pt>
                <c:pt idx="104">
                  <c:v>0.15544196935692989</c:v>
                </c:pt>
                <c:pt idx="105">
                  <c:v>0.10357267847091356</c:v>
                </c:pt>
                <c:pt idx="106">
                  <c:v>6.0493016829777035E-2</c:v>
                </c:pt>
                <c:pt idx="107">
                  <c:v>2.6633422172395727E-2</c:v>
                </c:pt>
                <c:pt idx="108">
                  <c:v>2.3322083760920487E-3</c:v>
                </c:pt>
                <c:pt idx="109">
                  <c:v>-1.2167814863793813E-2</c:v>
                </c:pt>
                <c:pt idx="110">
                  <c:v>-1.6721768108119872E-2</c:v>
                </c:pt>
                <c:pt idx="111">
                  <c:v>-1.1284149761405571E-2</c:v>
                </c:pt>
                <c:pt idx="112">
                  <c:v>4.0907092912662035E-3</c:v>
                </c:pt>
                <c:pt idx="113">
                  <c:v>2.9249188540494631E-2</c:v>
                </c:pt>
                <c:pt idx="114">
                  <c:v>6.3939912777907892E-2</c:v>
                </c:pt>
                <c:pt idx="115">
                  <c:v>0.1078162637541551</c:v>
                </c:pt>
                <c:pt idx="116">
                  <c:v>0.16043984347387474</c:v>
                </c:pt>
                <c:pt idx="117">
                  <c:v>0.22128485452355029</c:v>
                </c:pt>
                <c:pt idx="118">
                  <c:v>0.28974335366546122</c:v>
                </c:pt>
                <c:pt idx="119">
                  <c:v>0.36513132620555033</c:v>
                </c:pt>
                <c:pt idx="120">
                  <c:v>0.44669552044214866</c:v>
                </c:pt>
                <c:pt idx="121">
                  <c:v>0.53362097390798213</c:v>
                </c:pt>
                <c:pt idx="122">
                  <c:v>0.6250391562057549</c:v>
                </c:pt>
                <c:pt idx="123">
                  <c:v>0.72003664707678272</c:v>
                </c:pt>
                <c:pt idx="124">
                  <c:v>0.81766426299427419</c:v>
                </c:pt>
                <c:pt idx="125">
                  <c:v>0.91694654109138296</c:v>
                </c:pt>
                <c:pt idx="126">
                  <c:v>1.0168914856637203</c:v>
                </c:pt>
                <c:pt idx="127">
                  <c:v>1.1165004798625258</c:v>
                </c:pt>
                <c:pt idx="128">
                  <c:v>1.2147782635441224</c:v>
                </c:pt>
                <c:pt idx="129">
                  <c:v>1.3107428775802767</c:v>
                </c:pt>
                <c:pt idx="130">
                  <c:v>1.4034354752692244</c:v>
                </c:pt>
                <c:pt idx="131">
                  <c:v>1.4919299028149573</c:v>
                </c:pt>
                <c:pt idx="132">
                  <c:v>1.5753419531498065</c:v>
                </c:pt>
                <c:pt idx="133">
                  <c:v>1.652838200639186</c:v>
                </c:pt>
                <c:pt idx="134">
                  <c:v>1.7236443283950322</c:v>
                </c:pt>
                <c:pt idx="135">
                  <c:v>1.7870528649942046</c:v>
                </c:pt>
                <c:pt idx="136">
                  <c:v>1.8424302532990793</c:v>
                </c:pt>
                <c:pt idx="137">
                  <c:v>1.8892231807510456</c:v>
                </c:pt>
                <c:pt idx="138">
                  <c:v>1.9269641078866884</c:v>
                </c:pt>
                <c:pt idx="139">
                  <c:v>1.9552759398375597</c:v>
                </c:pt>
                <c:pt idx="140">
                  <c:v>1.9738757941374541</c:v>
                </c:pt>
                <c:pt idx="141">
                  <c:v>1.9825778271905012</c:v>
                </c:pt>
                <c:pt idx="142">
                  <c:v>1.9812950911589453</c:v>
                </c:pt>
                <c:pt idx="143">
                  <c:v>1.9700404027171969</c:v>
                </c:pt>
                <c:pt idx="144">
                  <c:v>1.9489262149918609</c:v>
                </c:pt>
                <c:pt idx="145">
                  <c:v>1.9181634939672665</c:v>
                </c:pt>
                <c:pt idx="146">
                  <c:v>1.8780596105830878</c:v>
                </c:pt>
                <c:pt idx="147">
                  <c:v>1.829015269585518</c:v>
                </c:pt>
                <c:pt idx="148">
                  <c:v>1.7715205058178998</c:v>
                </c:pt>
                <c:pt idx="149">
                  <c:v>1.7061497879545597</c:v>
                </c:pt>
                <c:pt idx="150">
                  <c:v>1.6335562785997004</c:v>
                </c:pt>
                <c:pt idx="151">
                  <c:v>1.5544653081025723</c:v>
                </c:pt>
                <c:pt idx="152">
                  <c:v>1.4696671272963833</c:v>
                </c:pt>
                <c:pt idx="153">
                  <c:v>1.3800090115731956</c:v>
                </c:pt>
                <c:pt idx="154">
                  <c:v>1.2863867951882859</c:v>
                </c:pt>
                <c:pt idx="155">
                  <c:v>1.1897359203803801</c:v>
                </c:pt>
                <c:pt idx="156">
                  <c:v>1.0910220907420276</c:v>
                </c:pt>
                <c:pt idx="157">
                  <c:v>0.9912316222285209</c:v>
                </c:pt>
                <c:pt idx="158">
                  <c:v>0.89136158821490197</c:v>
                </c:pt>
                <c:pt idx="159">
                  <c:v>0.79240985706839417</c:v>
                </c:pt>
                <c:pt idx="160">
                  <c:v>0.6953651217775183</c:v>
                </c:pt>
                <c:pt idx="161">
                  <c:v>0.60119702125857444</c:v>
                </c:pt>
                <c:pt idx="162">
                  <c:v>0.51084645204411738</c:v>
                </c:pt>
                <c:pt idx="163">
                  <c:v>0.42521616715580424</c:v>
                </c:pt>
                <c:pt idx="164">
                  <c:v>0.34516175609463617</c:v>
                </c:pt>
                <c:pt idx="165">
                  <c:v>0.27148309607346055</c:v>
                </c:pt>
                <c:pt idx="166">
                  <c:v>0.20491635990828516</c:v>
                </c:pt>
                <c:pt idx="167">
                  <c:v>0.14612666042283684</c:v>
                </c:pt>
                <c:pt idx="168">
                  <c:v>9.5701404861079031E-2</c:v>
                </c:pt>
                <c:pt idx="169">
                  <c:v>5.4144425708215205E-2</c:v>
                </c:pt>
                <c:pt idx="170">
                  <c:v>2.1870946563026794E-2</c:v>
                </c:pt>
                <c:pt idx="171">
                  <c:v>-7.9656663905980363E-4</c:v>
                </c:pt>
                <c:pt idx="172">
                  <c:v>-1.3631627599012486E-2</c:v>
                </c:pt>
                <c:pt idx="173">
                  <c:v>-1.6505992630427513E-2</c:v>
                </c:pt>
                <c:pt idx="174">
                  <c:v>-9.3909420280495759E-3</c:v>
                </c:pt>
                <c:pt idx="175">
                  <c:v>7.6424329744260167E-3</c:v>
                </c:pt>
                <c:pt idx="176">
                  <c:v>3.4423940524459629E-2</c:v>
                </c:pt>
                <c:pt idx="177">
                  <c:v>3.4423940524459629E-2</c:v>
                </c:pt>
                <c:pt idx="178">
                  <c:v>0.11606625895700229</c:v>
                </c:pt>
                <c:pt idx="179">
                  <c:v>0.17011132678109508</c:v>
                </c:pt>
                <c:pt idx="180">
                  <c:v>0.23228119167090755</c:v>
                </c:pt>
                <c:pt idx="181">
                  <c:v>0.30195467288708366</c:v>
                </c:pt>
                <c:pt idx="182">
                  <c:v>0.37843561603629949</c:v>
                </c:pt>
                <c:pt idx="183">
                  <c:v>0.46095984881585206</c:v>
                </c:pt>
                <c:pt idx="184">
                  <c:v>0.54870281637068685</c:v>
                </c:pt>
                <c:pt idx="185">
                  <c:v>0.64078781997297107</c:v>
                </c:pt>
                <c:pt idx="186">
                  <c:v>0.73629477670596266</c:v>
                </c:pt>
                <c:pt idx="187">
                  <c:v>0.83426941262838483</c:v>
                </c:pt>
                <c:pt idx="188">
                  <c:v>0.93373279756421623</c:v>
                </c:pt>
                <c:pt idx="189">
                  <c:v>1.0336911262493949</c:v>
                </c:pt>
                <c:pt idx="190">
                  <c:v>1.133145648105536</c:v>
                </c:pt>
                <c:pt idx="191">
                  <c:v>1.2311026464255435</c:v>
                </c:pt>
                <c:pt idx="192">
                  <c:v>1.3265833672624789</c:v>
                </c:pt>
                <c:pt idx="193">
                  <c:v>1.4186337988154767</c:v>
                </c:pt>
                <c:pt idx="194">
                  <c:v>1.50633420360028</c:v>
                </c:pt>
                <c:pt idx="195">
                  <c:v>1.5888083081621847</c:v>
                </c:pt>
                <c:pt idx="196">
                  <c:v>1.6652320585107192</c:v>
                </c:pt>
                <c:pt idx="197">
                  <c:v>1.7348418537947319</c:v>
                </c:pt>
                <c:pt idx="198">
                  <c:v>1.7969421759496891</c:v>
                </c:pt>
                <c:pt idx="199">
                  <c:v>1.8509125390842509</c:v>
                </c:pt>
                <c:pt idx="200">
                  <c:v>1.896213689170211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3-0FCD-497F-A892-9BD9DEEF6AA5}"/>
            </c:ext>
          </c:extLst>
        </c:ser>
        <c:ser>
          <c:idx val="62"/>
          <c:order val="116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unción 1'!$B$73:$GT$73</c:f>
              <c:numCache>
                <c:formatCode>General</c:formatCode>
                <c:ptCount val="201"/>
                <c:pt idx="0">
                  <c:v>0.99654209702321694</c:v>
                </c:pt>
                <c:pt idx="1">
                  <c:v>1.096375513670045</c:v>
                </c:pt>
                <c:pt idx="2">
                  <c:v>1.1952114278182782</c:v>
                </c:pt>
                <c:pt idx="3">
                  <c:v>1.2920623036845564</c:v>
                </c:pt>
                <c:pt idx="4">
                  <c:v>1.3859604393318674</c:v>
                </c:pt>
                <c:pt idx="5">
                  <c:v>1.4759676356274198</c:v>
                </c:pt>
                <c:pt idx="6">
                  <c:v>1.5611845704182523</c:v>
                </c:pt>
                <c:pt idx="7">
                  <c:v>1.6407597842609078</c:v>
                </c:pt>
                <c:pt idx="8">
                  <c:v>1.7138981879227397</c:v>
                </c:pt>
                <c:pt idx="9">
                  <c:v>1.7798690066507004</c:v>
                </c:pt>
                <c:pt idx="10">
                  <c:v>1.8380130818311136</c:v>
                </c:pt>
                <c:pt idx="11">
                  <c:v>1.8877494570846522</c:v>
                </c:pt>
                <c:pt idx="12">
                  <c:v>1.9285811829904431</c:v>
                </c:pt>
                <c:pt idx="13">
                  <c:v>1.9601002824404099</c:v>
                </c:pt>
                <c:pt idx="14">
                  <c:v>1.9819918270116772</c:v>
                </c:pt>
                <c:pt idx="15">
                  <c:v>1.9940370836272714</c:v>
                </c:pt>
                <c:pt idx="16">
                  <c:v>1.9961157000647221</c:v>
                </c:pt>
                <c:pt idx="17">
                  <c:v>1.9882069074756856</c:v>
                </c:pt>
                <c:pt idx="18">
                  <c:v>1.970389727901412</c:v>
                </c:pt>
                <c:pt idx="19">
                  <c:v>1.9428421847106314</c:v>
                </c:pt>
                <c:pt idx="20">
                  <c:v>1.9058395238488988</c:v>
                </c:pt>
                <c:pt idx="21">
                  <c:v>1.8597514636720907</c:v>
                </c:pt>
                <c:pt idx="22">
                  <c:v>1.8050385008428069</c:v>
                </c:pt>
                <c:pt idx="23">
                  <c:v>1.7422473091999371</c:v>
                </c:pt>
                <c:pt idx="24">
                  <c:v>1.6720052775743679</c:v>
                </c:pt>
                <c:pt idx="25">
                  <c:v>1.5950142411271735</c:v>
                </c:pt>
                <c:pt idx="26">
                  <c:v>1.5120434688446811</c:v>
                </c:pt>
                <c:pt idx="27">
                  <c:v>1.4239219772570468</c:v>
                </c:pt>
                <c:pt idx="28">
                  <c:v>1.3315302471791219</c:v>
                </c:pt>
                <c:pt idx="29">
                  <c:v>1.2357914262371994</c:v>
                </c:pt>
                <c:pt idx="30">
                  <c:v>1.1376621050830842</c:v>
                </c:pt>
                <c:pt idx="31">
                  <c:v>1.0381227594565074</c:v>
                </c:pt>
                <c:pt idx="32">
                  <c:v>0.93816795359563687</c:v>
                </c:pt>
                <c:pt idx="33">
                  <c:v>0.83879640287996871</c:v>
                </c:pt>
                <c:pt idx="34">
                  <c:v>0.74100099499638572</c:v>
                </c:pt>
                <c:pt idx="35">
                  <c:v>0.64575886933359716</c:v>
                </c:pt>
                <c:pt idx="36">
                  <c:v>0.55402165372836443</c:v>
                </c:pt>
                <c:pt idx="37">
                  <c:v>0.46670595611472354</c:v>
                </c:pt>
                <c:pt idx="38">
                  <c:v>0.38468420608049803</c:v>
                </c:pt>
                <c:pt idx="39">
                  <c:v>0.30877593783924318</c:v>
                </c:pt>
                <c:pt idx="40">
                  <c:v>0.23973960171528874</c:v>
                </c:pt>
                <c:pt idx="41">
                  <c:v>0.17826498595880669</c:v>
                </c:pt>
                <c:pt idx="42">
                  <c:v>0.12496632460962875</c:v>
                </c:pt>
                <c:pt idx="43">
                  <c:v>8.0376160273762043E-2</c:v>
                </c:pt>
                <c:pt idx="44">
                  <c:v>4.4940023133700935E-2</c:v>
                </c:pt>
                <c:pt idx="45">
                  <c:v>1.9011979358119935E-2</c:v>
                </c:pt>
                <c:pt idx="46">
                  <c:v>2.8510933897525348E-3</c:v>
                </c:pt>
                <c:pt idx="47">
                  <c:v>-3.3811605408838874E-3</c:v>
                </c:pt>
                <c:pt idx="48">
                  <c:v>3.7748818737626255E-4</c:v>
                </c:pt>
                <c:pt idx="49">
                  <c:v>1.4089484398884466E-2</c:v>
                </c:pt>
                <c:pt idx="50">
                  <c:v>3.761782236007849E-2</c:v>
                </c:pt>
                <c:pt idx="51">
                  <c:v>7.0727414695484492E-2</c:v>
                </c:pt>
                <c:pt idx="52">
                  <c:v>0.11308744130306381</c:v>
                </c:pt>
                <c:pt idx="53">
                  <c:v>0.16427465479931569</c:v>
                </c:pt>
                <c:pt idx="54">
                  <c:v>0.2237776094672298</c:v>
                </c:pt>
                <c:pt idx="55">
                  <c:v>0.29100177145282502</c:v>
                </c:pt>
                <c:pt idx="56">
                  <c:v>0.36527545915089532</c:v>
                </c:pt>
                <c:pt idx="57">
                  <c:v>0.44585655442557937</c:v>
                </c:pt>
                <c:pt idx="58">
                  <c:v>0.53193991760945958</c:v>
                </c:pt>
                <c:pt idx="59">
                  <c:v>0.62266543219298098</c:v>
                </c:pt>
                <c:pt idx="60">
                  <c:v>0.71712659882429108</c:v>
                </c:pt>
                <c:pt idx="61">
                  <c:v>0.81437959275112104</c:v>
                </c:pt>
                <c:pt idx="62">
                  <c:v>0.91345269420572051</c:v>
                </c:pt>
                <c:pt idx="63">
                  <c:v>1.0133559975075666</c:v>
                </c:pt>
                <c:pt idx="64">
                  <c:v>1.1130913018737105</c:v>
                </c:pt>
                <c:pt idx="65">
                  <c:v>1.2116620851110325</c:v>
                </c:pt>
                <c:pt idx="66">
                  <c:v>1.2116620851110325</c:v>
                </c:pt>
                <c:pt idx="67">
                  <c:v>1.4013920176398154</c:v>
                </c:pt>
                <c:pt idx="68">
                  <c:v>1.490655448161825</c:v>
                </c:pt>
                <c:pt idx="69">
                  <c:v>1.5749818614114171</c:v>
                </c:pt>
                <c:pt idx="70">
                  <c:v>1.6535286957420059</c:v>
                </c:pt>
                <c:pt idx="71">
                  <c:v>1.725511137149093</c:v>
                </c:pt>
                <c:pt idx="72">
                  <c:v>1.7902099608723701</c:v>
                </c:pt>
                <c:pt idx="73">
                  <c:v>1.8469787176517813</c:v>
                </c:pt>
                <c:pt idx="74">
                  <c:v>1.895250192834844</c:v>
                </c:pt>
                <c:pt idx="75">
                  <c:v>1.9345420737979557</c:v>
                </c:pt>
                <c:pt idx="76">
                  <c:v>1.9644617690547033</c:v>
                </c:pt>
                <c:pt idx="77">
                  <c:v>1.9847103309002172</c:v>
                </c:pt>
                <c:pt idx="78">
                  <c:v>1.9950854423978219</c:v>
                </c:pt>
                <c:pt idx="79">
                  <c:v>1.995483438862989</c:v>
                </c:pt>
                <c:pt idx="80">
                  <c:v>1.9859003436465987</c:v>
                </c:pt>
                <c:pt idx="81">
                  <c:v>1.9664319078683032</c:v>
                </c:pt>
                <c:pt idx="82">
                  <c:v>1.9372726537029901</c:v>
                </c:pt>
                <c:pt idx="83">
                  <c:v>1.8987139307795102</c:v>
                </c:pt>
                <c:pt idx="84">
                  <c:v>1.8511410051114974</c:v>
                </c:pt>
                <c:pt idx="85">
                  <c:v>1.7950292096467071</c:v>
                </c:pt>
                <c:pt idx="86">
                  <c:v>1.7309391948973303</c:v>
                </c:pt>
                <c:pt idx="87">
                  <c:v>1.6595113271054003</c:v>
                </c:pt>
                <c:pt idx="88">
                  <c:v>1.5814592899149786</c:v>
                </c:pt>
                <c:pt idx="89">
                  <c:v>1.4975629534811015</c:v>
                </c:pt>
                <c:pt idx="90">
                  <c:v>1.4086605822649736</c:v>
                </c:pt>
                <c:pt idx="91">
                  <c:v>1.315640459372569</c:v>
                </c:pt>
                <c:pt idx="92">
                  <c:v>1.2194320111234647</c:v>
                </c:pt>
                <c:pt idx="93">
                  <c:v>1.1209965205302788</c:v>
                </c:pt>
                <c:pt idx="94">
                  <c:v>1.0213175224765747</c:v>
                </c:pt>
                <c:pt idx="95">
                  <c:v>0.92139097656140767</c:v>
                </c:pt>
                <c:pt idx="96">
                  <c:v>0.82221531580023732</c:v>
                </c:pt>
                <c:pt idx="97">
                  <c:v>0.72478147061227449</c:v>
                </c:pt>
                <c:pt idx="98">
                  <c:v>0.63006296777128856</c:v>
                </c:pt>
                <c:pt idx="99">
                  <c:v>0.53900620324789561</c:v>
                </c:pt>
                <c:pt idx="100">
                  <c:v>0.45252098613384717</c:v>
                </c:pt>
                <c:pt idx="101">
                  <c:v>0.37147144813033484</c:v>
                </c:pt>
                <c:pt idx="102">
                  <c:v>0.29666740942967462</c:v>
                </c:pt>
                <c:pt idx="103">
                  <c:v>0.22885628725963447</c:v>
                </c:pt>
                <c:pt idx="104">
                  <c:v>0.16871562793756323</c:v>
                </c:pt>
                <c:pt idx="105">
                  <c:v>0.1168463370515469</c:v>
                </c:pt>
                <c:pt idx="106">
                  <c:v>7.3766675410410376E-2</c:v>
                </c:pt>
                <c:pt idx="107">
                  <c:v>3.9907080753029067E-2</c:v>
                </c:pt>
                <c:pt idx="108">
                  <c:v>1.5605866956725389E-2</c:v>
                </c:pt>
                <c:pt idx="109">
                  <c:v>1.1058437168395274E-3</c:v>
                </c:pt>
                <c:pt idx="110">
                  <c:v>-3.4481095274865314E-3</c:v>
                </c:pt>
                <c:pt idx="111">
                  <c:v>1.9895088192277699E-3</c:v>
                </c:pt>
                <c:pt idx="112">
                  <c:v>1.7364367871899544E-2</c:v>
                </c:pt>
                <c:pt idx="113">
                  <c:v>4.2522847121127971E-2</c:v>
                </c:pt>
                <c:pt idx="114">
                  <c:v>7.7213571358541233E-2</c:v>
                </c:pt>
                <c:pt idx="115">
                  <c:v>0.12108992233478844</c:v>
                </c:pt>
                <c:pt idx="116">
                  <c:v>0.17371350205450808</c:v>
                </c:pt>
                <c:pt idx="117">
                  <c:v>0.23455851310418363</c:v>
                </c:pt>
                <c:pt idx="118">
                  <c:v>0.30301701224609456</c:v>
                </c:pt>
                <c:pt idx="119">
                  <c:v>0.37840498478618367</c:v>
                </c:pt>
                <c:pt idx="120">
                  <c:v>0.459969179022782</c:v>
                </c:pt>
                <c:pt idx="121">
                  <c:v>0.54689463248861547</c:v>
                </c:pt>
                <c:pt idx="122">
                  <c:v>0.63831281478638824</c:v>
                </c:pt>
                <c:pt idx="123">
                  <c:v>0.73331030565741595</c:v>
                </c:pt>
                <c:pt idx="124">
                  <c:v>0.83093792157490753</c:v>
                </c:pt>
                <c:pt idx="125">
                  <c:v>0.9302201996720163</c:v>
                </c:pt>
                <c:pt idx="126">
                  <c:v>1.0301651442443536</c:v>
                </c:pt>
                <c:pt idx="127">
                  <c:v>1.1297741384431592</c:v>
                </c:pt>
                <c:pt idx="128">
                  <c:v>1.2280519221247559</c:v>
                </c:pt>
                <c:pt idx="129">
                  <c:v>1.32401653616091</c:v>
                </c:pt>
                <c:pt idx="130">
                  <c:v>1.4167091338498579</c:v>
                </c:pt>
                <c:pt idx="131">
                  <c:v>1.5052035613955908</c:v>
                </c:pt>
                <c:pt idx="132">
                  <c:v>1.58861561173044</c:v>
                </c:pt>
                <c:pt idx="133">
                  <c:v>1.6661118592198192</c:v>
                </c:pt>
                <c:pt idx="134">
                  <c:v>1.7369179869756657</c:v>
                </c:pt>
                <c:pt idx="135">
                  <c:v>1.8003265235748378</c:v>
                </c:pt>
                <c:pt idx="136">
                  <c:v>1.8557039118797127</c:v>
                </c:pt>
                <c:pt idx="137">
                  <c:v>1.9024968393316788</c:v>
                </c:pt>
                <c:pt idx="138">
                  <c:v>1.9402377664673218</c:v>
                </c:pt>
                <c:pt idx="139">
                  <c:v>1.9685495984181929</c:v>
                </c:pt>
                <c:pt idx="140">
                  <c:v>1.9871494527180873</c:v>
                </c:pt>
                <c:pt idx="141">
                  <c:v>1.9958514857711345</c:v>
                </c:pt>
                <c:pt idx="142">
                  <c:v>1.9945687497395785</c:v>
                </c:pt>
                <c:pt idx="143">
                  <c:v>1.9833140612978304</c:v>
                </c:pt>
                <c:pt idx="144">
                  <c:v>1.9621998735724944</c:v>
                </c:pt>
                <c:pt idx="145">
                  <c:v>1.9314371525478999</c:v>
                </c:pt>
                <c:pt idx="146">
                  <c:v>1.891333269163721</c:v>
                </c:pt>
                <c:pt idx="147">
                  <c:v>1.8422889281661512</c:v>
                </c:pt>
                <c:pt idx="148">
                  <c:v>1.7847941643985332</c:v>
                </c:pt>
                <c:pt idx="149">
                  <c:v>1.719423446535193</c:v>
                </c:pt>
                <c:pt idx="150">
                  <c:v>1.6468299371803337</c:v>
                </c:pt>
                <c:pt idx="151">
                  <c:v>1.5677389666832056</c:v>
                </c:pt>
                <c:pt idx="152">
                  <c:v>1.4829407858770165</c:v>
                </c:pt>
                <c:pt idx="153">
                  <c:v>1.393282670153829</c:v>
                </c:pt>
                <c:pt idx="154">
                  <c:v>1.2996604537689191</c:v>
                </c:pt>
                <c:pt idx="155">
                  <c:v>1.2030095789610136</c:v>
                </c:pt>
                <c:pt idx="156">
                  <c:v>1.1042957493226611</c:v>
                </c:pt>
                <c:pt idx="157">
                  <c:v>1.0045052808091544</c:v>
                </c:pt>
                <c:pt idx="158">
                  <c:v>0.90463524679553531</c:v>
                </c:pt>
                <c:pt idx="159">
                  <c:v>0.80568351564902763</c:v>
                </c:pt>
                <c:pt idx="160">
                  <c:v>0.70863878035815164</c:v>
                </c:pt>
                <c:pt idx="161">
                  <c:v>0.61447067983920789</c:v>
                </c:pt>
                <c:pt idx="162">
                  <c:v>0.52412011062475083</c:v>
                </c:pt>
                <c:pt idx="163">
                  <c:v>0.43848982573643758</c:v>
                </c:pt>
                <c:pt idx="164">
                  <c:v>0.35843541467526951</c:v>
                </c:pt>
                <c:pt idx="165">
                  <c:v>0.28475675465409389</c:v>
                </c:pt>
                <c:pt idx="166">
                  <c:v>0.2181900184889185</c:v>
                </c:pt>
                <c:pt idx="167">
                  <c:v>0.15940031900347018</c:v>
                </c:pt>
                <c:pt idx="168">
                  <c:v>0.10897506344171237</c:v>
                </c:pt>
                <c:pt idx="169">
                  <c:v>6.7418084288848545E-2</c:v>
                </c:pt>
                <c:pt idx="170">
                  <c:v>3.5144605143660135E-2</c:v>
                </c:pt>
                <c:pt idx="171">
                  <c:v>1.2477091941573537E-2</c:v>
                </c:pt>
                <c:pt idx="172">
                  <c:v>-3.5796901837914508E-4</c:v>
                </c:pt>
                <c:pt idx="173">
                  <c:v>-3.2323340497941722E-3</c:v>
                </c:pt>
                <c:pt idx="174">
                  <c:v>3.8827165525837648E-3</c:v>
                </c:pt>
                <c:pt idx="175">
                  <c:v>2.0916091555059357E-2</c:v>
                </c:pt>
                <c:pt idx="176">
                  <c:v>4.7697599105092969E-2</c:v>
                </c:pt>
                <c:pt idx="177">
                  <c:v>4.7697599105092969E-2</c:v>
                </c:pt>
                <c:pt idx="178">
                  <c:v>0.12933991753763563</c:v>
                </c:pt>
                <c:pt idx="179">
                  <c:v>0.18338498536172843</c:v>
                </c:pt>
                <c:pt idx="180">
                  <c:v>0.24555485025154089</c:v>
                </c:pt>
                <c:pt idx="181">
                  <c:v>0.315228331467717</c:v>
                </c:pt>
                <c:pt idx="182">
                  <c:v>0.39170927461693283</c:v>
                </c:pt>
                <c:pt idx="183">
                  <c:v>0.4742335073964854</c:v>
                </c:pt>
                <c:pt idx="184">
                  <c:v>0.56197647495132019</c:v>
                </c:pt>
                <c:pt idx="185">
                  <c:v>0.65406147855360441</c:v>
                </c:pt>
                <c:pt idx="186">
                  <c:v>0.74956843528659611</c:v>
                </c:pt>
                <c:pt idx="187">
                  <c:v>0.84754307120901817</c:v>
                </c:pt>
                <c:pt idx="188">
                  <c:v>0.94700645614484957</c:v>
                </c:pt>
                <c:pt idx="189">
                  <c:v>1.0469647848300281</c:v>
                </c:pt>
                <c:pt idx="190">
                  <c:v>1.1464193066861692</c:v>
                </c:pt>
                <c:pt idx="191">
                  <c:v>1.2443763050061767</c:v>
                </c:pt>
                <c:pt idx="192">
                  <c:v>1.3398570258431124</c:v>
                </c:pt>
                <c:pt idx="193">
                  <c:v>1.4319074573961101</c:v>
                </c:pt>
                <c:pt idx="194">
                  <c:v>1.5196078621809135</c:v>
                </c:pt>
                <c:pt idx="195">
                  <c:v>1.6020819667428179</c:v>
                </c:pt>
                <c:pt idx="196">
                  <c:v>1.6785057170913524</c:v>
                </c:pt>
                <c:pt idx="197">
                  <c:v>1.7481155123753651</c:v>
                </c:pt>
                <c:pt idx="198">
                  <c:v>1.8102158345303223</c:v>
                </c:pt>
                <c:pt idx="199">
                  <c:v>1.8641861976648841</c:v>
                </c:pt>
                <c:pt idx="200">
                  <c:v>1.909487347750844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4-0FCD-497F-A892-9BD9DEEF6AA5}"/>
            </c:ext>
          </c:extLst>
        </c:ser>
        <c:ser>
          <c:idx val="63"/>
          <c:order val="117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unción 1'!$B$74:$GT$74</c:f>
              <c:numCache>
                <c:formatCode>General</c:formatCode>
                <c:ptCount val="201"/>
                <c:pt idx="0">
                  <c:v>0.99985863638341521</c:v>
                </c:pt>
                <c:pt idx="1">
                  <c:v>1.0996920530302434</c:v>
                </c:pt>
                <c:pt idx="2">
                  <c:v>1.1985279671784763</c:v>
                </c:pt>
                <c:pt idx="3">
                  <c:v>1.2953788430447548</c:v>
                </c:pt>
                <c:pt idx="4">
                  <c:v>1.3892769786920658</c:v>
                </c:pt>
                <c:pt idx="5">
                  <c:v>1.4792841749876182</c:v>
                </c:pt>
                <c:pt idx="6">
                  <c:v>1.5645011097784507</c:v>
                </c:pt>
                <c:pt idx="7">
                  <c:v>1.6440763236211062</c:v>
                </c:pt>
                <c:pt idx="8">
                  <c:v>1.7172147272829381</c:v>
                </c:pt>
                <c:pt idx="9">
                  <c:v>1.7831855460108987</c:v>
                </c:pt>
                <c:pt idx="10">
                  <c:v>1.8413296211913117</c:v>
                </c:pt>
                <c:pt idx="11">
                  <c:v>1.8910659964448506</c:v>
                </c:pt>
                <c:pt idx="12">
                  <c:v>1.9318977223506415</c:v>
                </c:pt>
                <c:pt idx="13">
                  <c:v>1.9634168218006081</c:v>
                </c:pt>
                <c:pt idx="14">
                  <c:v>1.9853083663718754</c:v>
                </c:pt>
                <c:pt idx="15">
                  <c:v>1.9973536229874695</c:v>
                </c:pt>
                <c:pt idx="16">
                  <c:v>1.9994322394249204</c:v>
                </c:pt>
                <c:pt idx="17">
                  <c:v>1.9915234468358838</c:v>
                </c:pt>
                <c:pt idx="18">
                  <c:v>1.9737062672616104</c:v>
                </c:pt>
                <c:pt idx="19">
                  <c:v>1.9461587240708296</c:v>
                </c:pt>
                <c:pt idx="20">
                  <c:v>1.9091560632090969</c:v>
                </c:pt>
                <c:pt idx="21">
                  <c:v>1.8630680030322888</c:v>
                </c:pt>
                <c:pt idx="22">
                  <c:v>1.8083550402030053</c:v>
                </c:pt>
                <c:pt idx="23">
                  <c:v>1.7455638485601355</c:v>
                </c:pt>
                <c:pt idx="24">
                  <c:v>1.6753218169345661</c:v>
                </c:pt>
                <c:pt idx="25">
                  <c:v>1.5983307804873719</c:v>
                </c:pt>
                <c:pt idx="26">
                  <c:v>1.5153600082048793</c:v>
                </c:pt>
                <c:pt idx="27">
                  <c:v>1.427238516617245</c:v>
                </c:pt>
                <c:pt idx="28">
                  <c:v>1.3348467865393203</c:v>
                </c:pt>
                <c:pt idx="29">
                  <c:v>1.2391079655973976</c:v>
                </c:pt>
                <c:pt idx="30">
                  <c:v>1.1409786444432823</c:v>
                </c:pt>
                <c:pt idx="31">
                  <c:v>1.0414392988167056</c:v>
                </c:pt>
                <c:pt idx="32">
                  <c:v>0.94148449295583514</c:v>
                </c:pt>
                <c:pt idx="33">
                  <c:v>0.84211294224016697</c:v>
                </c:pt>
                <c:pt idx="34">
                  <c:v>0.74431753435658399</c:v>
                </c:pt>
                <c:pt idx="35">
                  <c:v>0.64907540869379532</c:v>
                </c:pt>
                <c:pt idx="36">
                  <c:v>0.55733819308856281</c:v>
                </c:pt>
                <c:pt idx="37">
                  <c:v>0.47002249547492181</c:v>
                </c:pt>
                <c:pt idx="38">
                  <c:v>0.38800074544069629</c:v>
                </c:pt>
                <c:pt idx="39">
                  <c:v>0.31209247719944144</c:v>
                </c:pt>
                <c:pt idx="40">
                  <c:v>0.24305614107548701</c:v>
                </c:pt>
                <c:pt idx="41">
                  <c:v>0.18158152531900495</c:v>
                </c:pt>
                <c:pt idx="42">
                  <c:v>0.12828286396982702</c:v>
                </c:pt>
                <c:pt idx="43">
                  <c:v>8.369269963396031E-2</c:v>
                </c:pt>
                <c:pt idx="44">
                  <c:v>4.8256562493899202E-2</c:v>
                </c:pt>
                <c:pt idx="45">
                  <c:v>2.2328518718318202E-2</c:v>
                </c:pt>
                <c:pt idx="46">
                  <c:v>6.1676327499508021E-3</c:v>
                </c:pt>
                <c:pt idx="47">
                  <c:v>-6.4621180685620061E-5</c:v>
                </c:pt>
                <c:pt idx="48">
                  <c:v>3.6940275475745299E-3</c:v>
                </c:pt>
                <c:pt idx="49">
                  <c:v>1.7406023759082734E-2</c:v>
                </c:pt>
                <c:pt idx="50">
                  <c:v>4.0934361720276757E-2</c:v>
                </c:pt>
                <c:pt idx="51">
                  <c:v>7.4043954055682759E-2</c:v>
                </c:pt>
                <c:pt idx="52">
                  <c:v>0.11640398066326207</c:v>
                </c:pt>
                <c:pt idx="53">
                  <c:v>0.16759119415951396</c:v>
                </c:pt>
                <c:pt idx="54">
                  <c:v>0.22709414882742807</c:v>
                </c:pt>
                <c:pt idx="55">
                  <c:v>0.29431831081302329</c:v>
                </c:pt>
                <c:pt idx="56">
                  <c:v>0.36859199851109359</c:v>
                </c:pt>
                <c:pt idx="57">
                  <c:v>0.44917309378577763</c:v>
                </c:pt>
                <c:pt idx="58">
                  <c:v>0.53525645696965785</c:v>
                </c:pt>
                <c:pt idx="59">
                  <c:v>0.62598197155317914</c:v>
                </c:pt>
                <c:pt idx="60">
                  <c:v>0.72044313818448935</c:v>
                </c:pt>
                <c:pt idx="61">
                  <c:v>0.81769613211131931</c:v>
                </c:pt>
                <c:pt idx="62">
                  <c:v>0.91676923356591877</c:v>
                </c:pt>
                <c:pt idx="63">
                  <c:v>1.0166725368677649</c:v>
                </c:pt>
                <c:pt idx="64">
                  <c:v>1.1164078412339089</c:v>
                </c:pt>
                <c:pt idx="65">
                  <c:v>1.2149786244712306</c:v>
                </c:pt>
                <c:pt idx="66">
                  <c:v>1.2149786244712306</c:v>
                </c:pt>
                <c:pt idx="67">
                  <c:v>1.4047085570000135</c:v>
                </c:pt>
                <c:pt idx="68">
                  <c:v>1.4939719875220234</c:v>
                </c:pt>
                <c:pt idx="69">
                  <c:v>1.5782984007716152</c:v>
                </c:pt>
                <c:pt idx="70">
                  <c:v>1.6568452351022043</c:v>
                </c:pt>
                <c:pt idx="71">
                  <c:v>1.7288276765092911</c:v>
                </c:pt>
                <c:pt idx="72">
                  <c:v>1.7935265002325682</c:v>
                </c:pt>
                <c:pt idx="73">
                  <c:v>1.8502952570119797</c:v>
                </c:pt>
                <c:pt idx="74">
                  <c:v>1.8985667321950421</c:v>
                </c:pt>
                <c:pt idx="75">
                  <c:v>1.9378586131581541</c:v>
                </c:pt>
                <c:pt idx="76">
                  <c:v>1.9677783084149016</c:v>
                </c:pt>
                <c:pt idx="77">
                  <c:v>1.9880268702604156</c:v>
                </c:pt>
                <c:pt idx="78">
                  <c:v>1.9984019817580201</c:v>
                </c:pt>
                <c:pt idx="79">
                  <c:v>1.9987999782231873</c:v>
                </c:pt>
                <c:pt idx="80">
                  <c:v>1.9892168830067969</c:v>
                </c:pt>
                <c:pt idx="81">
                  <c:v>1.9697484472285014</c:v>
                </c:pt>
                <c:pt idx="82">
                  <c:v>1.9405891930631882</c:v>
                </c:pt>
                <c:pt idx="83">
                  <c:v>1.9020304701397084</c:v>
                </c:pt>
                <c:pt idx="84">
                  <c:v>1.8544575444716958</c:v>
                </c:pt>
                <c:pt idx="85">
                  <c:v>1.7983457490069055</c:v>
                </c:pt>
                <c:pt idx="86">
                  <c:v>1.7342557342575287</c:v>
                </c:pt>
                <c:pt idx="87">
                  <c:v>1.6628278664655984</c:v>
                </c:pt>
                <c:pt idx="88">
                  <c:v>1.584775829275177</c:v>
                </c:pt>
                <c:pt idx="89">
                  <c:v>1.5008794928412998</c:v>
                </c:pt>
                <c:pt idx="90">
                  <c:v>1.4119771216251717</c:v>
                </c:pt>
                <c:pt idx="91">
                  <c:v>1.3189569987327674</c:v>
                </c:pt>
                <c:pt idx="92">
                  <c:v>1.2227485504836628</c:v>
                </c:pt>
                <c:pt idx="93">
                  <c:v>1.1243130598904769</c:v>
                </c:pt>
                <c:pt idx="94">
                  <c:v>1.0246340618367731</c:v>
                </c:pt>
                <c:pt idx="95">
                  <c:v>0.92470751592160594</c:v>
                </c:pt>
                <c:pt idx="96">
                  <c:v>0.82553185516043559</c:v>
                </c:pt>
                <c:pt idx="97">
                  <c:v>0.72809800997247276</c:v>
                </c:pt>
                <c:pt idx="98">
                  <c:v>0.63337950713148683</c:v>
                </c:pt>
                <c:pt idx="99">
                  <c:v>0.54232274260809388</c:v>
                </c:pt>
                <c:pt idx="100">
                  <c:v>0.45583752549404544</c:v>
                </c:pt>
                <c:pt idx="101">
                  <c:v>0.3747879874905331</c:v>
                </c:pt>
                <c:pt idx="102">
                  <c:v>0.29998394878987289</c:v>
                </c:pt>
                <c:pt idx="103">
                  <c:v>0.23217282661983274</c:v>
                </c:pt>
                <c:pt idx="104">
                  <c:v>0.1720321672977615</c:v>
                </c:pt>
                <c:pt idx="105">
                  <c:v>0.12016287641174517</c:v>
                </c:pt>
                <c:pt idx="106">
                  <c:v>7.7083214770608643E-2</c:v>
                </c:pt>
                <c:pt idx="107">
                  <c:v>4.3223620113227335E-2</c:v>
                </c:pt>
                <c:pt idx="108">
                  <c:v>1.8922406316923657E-2</c:v>
                </c:pt>
                <c:pt idx="109">
                  <c:v>4.4223830770377948E-3</c:v>
                </c:pt>
                <c:pt idx="110">
                  <c:v>-1.3157016728826409E-4</c:v>
                </c:pt>
                <c:pt idx="111">
                  <c:v>5.3060481794260372E-3</c:v>
                </c:pt>
                <c:pt idx="112">
                  <c:v>2.0680907232097812E-2</c:v>
                </c:pt>
                <c:pt idx="113">
                  <c:v>4.5839386481326239E-2</c:v>
                </c:pt>
                <c:pt idx="114">
                  <c:v>8.05301107187395E-2</c:v>
                </c:pt>
                <c:pt idx="115">
                  <c:v>0.1244064616949867</c:v>
                </c:pt>
                <c:pt idx="116">
                  <c:v>0.17703004141470635</c:v>
                </c:pt>
                <c:pt idx="117">
                  <c:v>0.2378750524643819</c:v>
                </c:pt>
                <c:pt idx="118">
                  <c:v>0.30633355160629283</c:v>
                </c:pt>
                <c:pt idx="119">
                  <c:v>0.38172152414638194</c:v>
                </c:pt>
                <c:pt idx="120">
                  <c:v>0.46328571838298027</c:v>
                </c:pt>
                <c:pt idx="121">
                  <c:v>0.55021117184881374</c:v>
                </c:pt>
                <c:pt idx="122">
                  <c:v>0.64162935414658651</c:v>
                </c:pt>
                <c:pt idx="123">
                  <c:v>0.73662684501761433</c:v>
                </c:pt>
                <c:pt idx="124">
                  <c:v>0.8342544609351058</c:v>
                </c:pt>
                <c:pt idx="125">
                  <c:v>0.93353673903221457</c:v>
                </c:pt>
                <c:pt idx="126">
                  <c:v>1.0334816836045519</c:v>
                </c:pt>
                <c:pt idx="127">
                  <c:v>1.1330906778033574</c:v>
                </c:pt>
                <c:pt idx="128">
                  <c:v>1.231368461484954</c:v>
                </c:pt>
                <c:pt idx="129">
                  <c:v>1.3273330755211084</c:v>
                </c:pt>
                <c:pt idx="130">
                  <c:v>1.420025673210056</c:v>
                </c:pt>
                <c:pt idx="131">
                  <c:v>1.5085201007557889</c:v>
                </c:pt>
                <c:pt idx="132">
                  <c:v>1.5919321510906381</c:v>
                </c:pt>
                <c:pt idx="133">
                  <c:v>1.6694283985800176</c:v>
                </c:pt>
                <c:pt idx="134">
                  <c:v>1.7402345263358638</c:v>
                </c:pt>
                <c:pt idx="135">
                  <c:v>1.8036430629350362</c:v>
                </c:pt>
                <c:pt idx="136">
                  <c:v>1.8590204512399109</c:v>
                </c:pt>
                <c:pt idx="137">
                  <c:v>1.9058133786918772</c:v>
                </c:pt>
                <c:pt idx="138">
                  <c:v>1.94355430582752</c:v>
                </c:pt>
                <c:pt idx="139">
                  <c:v>1.9718661377783913</c:v>
                </c:pt>
                <c:pt idx="140">
                  <c:v>1.9904659920782857</c:v>
                </c:pt>
                <c:pt idx="141">
                  <c:v>1.9991680251313328</c:v>
                </c:pt>
                <c:pt idx="142">
                  <c:v>1.9978852890997769</c:v>
                </c:pt>
                <c:pt idx="143">
                  <c:v>1.9866306006580285</c:v>
                </c:pt>
                <c:pt idx="144">
                  <c:v>1.9655164129326925</c:v>
                </c:pt>
                <c:pt idx="145">
                  <c:v>1.9347536919080981</c:v>
                </c:pt>
                <c:pt idx="146">
                  <c:v>1.8946498085239194</c:v>
                </c:pt>
                <c:pt idx="147">
                  <c:v>1.8456054675263496</c:v>
                </c:pt>
                <c:pt idx="148">
                  <c:v>1.7881107037587314</c:v>
                </c:pt>
                <c:pt idx="149">
                  <c:v>1.7227399858953913</c:v>
                </c:pt>
                <c:pt idx="150">
                  <c:v>1.650146476540532</c:v>
                </c:pt>
                <c:pt idx="151">
                  <c:v>1.5710555060434039</c:v>
                </c:pt>
                <c:pt idx="152">
                  <c:v>1.4862573252372149</c:v>
                </c:pt>
                <c:pt idx="153">
                  <c:v>1.3965992095140272</c:v>
                </c:pt>
                <c:pt idx="154">
                  <c:v>1.3029769931291175</c:v>
                </c:pt>
                <c:pt idx="155">
                  <c:v>1.2063261183212117</c:v>
                </c:pt>
                <c:pt idx="156">
                  <c:v>1.1076122886828592</c:v>
                </c:pt>
                <c:pt idx="157">
                  <c:v>1.0078218201693525</c:v>
                </c:pt>
                <c:pt idx="158">
                  <c:v>0.90795178615573358</c:v>
                </c:pt>
                <c:pt idx="159">
                  <c:v>0.80900005500922578</c:v>
                </c:pt>
                <c:pt idx="160">
                  <c:v>0.71195531971834991</c:v>
                </c:pt>
                <c:pt idx="161">
                  <c:v>0.61778721919940605</c:v>
                </c:pt>
                <c:pt idx="162">
                  <c:v>0.52743664998494899</c:v>
                </c:pt>
                <c:pt idx="163">
                  <c:v>0.44180636509663584</c:v>
                </c:pt>
                <c:pt idx="164">
                  <c:v>0.36175195403546778</c:v>
                </c:pt>
                <c:pt idx="165">
                  <c:v>0.28807329401429216</c:v>
                </c:pt>
                <c:pt idx="166">
                  <c:v>0.22150655784911677</c:v>
                </c:pt>
                <c:pt idx="167">
                  <c:v>0.16271685836366845</c:v>
                </c:pt>
                <c:pt idx="168">
                  <c:v>0.11229160280191064</c:v>
                </c:pt>
                <c:pt idx="169">
                  <c:v>7.0734623649046813E-2</c:v>
                </c:pt>
                <c:pt idx="170">
                  <c:v>3.8461144503858402E-2</c:v>
                </c:pt>
                <c:pt idx="171">
                  <c:v>1.5793631301771804E-2</c:v>
                </c:pt>
                <c:pt idx="172">
                  <c:v>2.9585703418191223E-3</c:v>
                </c:pt>
                <c:pt idx="173">
                  <c:v>8.4205310404095179E-5</c:v>
                </c:pt>
                <c:pt idx="174">
                  <c:v>7.1992559127820321E-3</c:v>
                </c:pt>
                <c:pt idx="175">
                  <c:v>2.4232630915257625E-2</c:v>
                </c:pt>
                <c:pt idx="176">
                  <c:v>5.1014138465291237E-2</c:v>
                </c:pt>
                <c:pt idx="177">
                  <c:v>5.1014138465291237E-2</c:v>
                </c:pt>
                <c:pt idx="178">
                  <c:v>0.1326564568978339</c:v>
                </c:pt>
                <c:pt idx="179">
                  <c:v>0.18670152472192669</c:v>
                </c:pt>
                <c:pt idx="180">
                  <c:v>0.24887138961173916</c:v>
                </c:pt>
                <c:pt idx="181">
                  <c:v>0.31854487082791527</c:v>
                </c:pt>
                <c:pt idx="182">
                  <c:v>0.3950258139771311</c:v>
                </c:pt>
                <c:pt idx="183">
                  <c:v>0.47755004675668367</c:v>
                </c:pt>
                <c:pt idx="184">
                  <c:v>0.56529301431151846</c:v>
                </c:pt>
                <c:pt idx="185">
                  <c:v>0.65737801791380268</c:v>
                </c:pt>
                <c:pt idx="186">
                  <c:v>0.75288497464679427</c:v>
                </c:pt>
                <c:pt idx="187">
                  <c:v>0.85085961056921644</c:v>
                </c:pt>
                <c:pt idx="188">
                  <c:v>0.95032299550504784</c:v>
                </c:pt>
                <c:pt idx="189">
                  <c:v>1.0502813241902265</c:v>
                </c:pt>
                <c:pt idx="190">
                  <c:v>1.1497358460463676</c:v>
                </c:pt>
                <c:pt idx="191">
                  <c:v>1.2476928443663751</c:v>
                </c:pt>
                <c:pt idx="192">
                  <c:v>1.3431735652033105</c:v>
                </c:pt>
                <c:pt idx="193">
                  <c:v>1.4352239967563083</c:v>
                </c:pt>
                <c:pt idx="194">
                  <c:v>1.5229244015411116</c:v>
                </c:pt>
                <c:pt idx="195">
                  <c:v>1.6053985061030163</c:v>
                </c:pt>
                <c:pt idx="196">
                  <c:v>1.6818222564515508</c:v>
                </c:pt>
                <c:pt idx="197">
                  <c:v>1.7514320517355635</c:v>
                </c:pt>
                <c:pt idx="198">
                  <c:v>1.8135323738905207</c:v>
                </c:pt>
                <c:pt idx="199">
                  <c:v>1.8675027370250825</c:v>
                </c:pt>
                <c:pt idx="200">
                  <c:v>1.912803887111042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5-0FCD-497F-A892-9BD9DEEF6AA5}"/>
            </c:ext>
          </c:extLst>
        </c:ser>
        <c:ser>
          <c:idx val="64"/>
          <c:order val="118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unción 1'!$B$75:$GT$75</c:f>
              <c:numCache>
                <c:formatCode>General</c:formatCode>
                <c:ptCount val="201"/>
                <c:pt idx="0">
                  <c:v>0.99318491875819348</c:v>
                </c:pt>
                <c:pt idx="1">
                  <c:v>1.0930183354050216</c:v>
                </c:pt>
                <c:pt idx="2">
                  <c:v>1.1918542495532547</c:v>
                </c:pt>
                <c:pt idx="3">
                  <c:v>1.288705125419533</c:v>
                </c:pt>
                <c:pt idx="4">
                  <c:v>1.3826032610668439</c:v>
                </c:pt>
                <c:pt idx="5">
                  <c:v>1.4726104573623964</c:v>
                </c:pt>
                <c:pt idx="6">
                  <c:v>1.5578273921532289</c:v>
                </c:pt>
                <c:pt idx="7">
                  <c:v>1.6374026059958844</c:v>
                </c:pt>
                <c:pt idx="8">
                  <c:v>1.7105410096577163</c:v>
                </c:pt>
                <c:pt idx="9">
                  <c:v>1.7765118283856769</c:v>
                </c:pt>
                <c:pt idx="10">
                  <c:v>1.8346559035660901</c:v>
                </c:pt>
                <c:pt idx="11">
                  <c:v>1.8843922788196288</c:v>
                </c:pt>
                <c:pt idx="12">
                  <c:v>1.9252240047254197</c:v>
                </c:pt>
                <c:pt idx="13">
                  <c:v>1.9567431041753864</c:v>
                </c:pt>
                <c:pt idx="14">
                  <c:v>1.9786346487466537</c:v>
                </c:pt>
                <c:pt idx="15">
                  <c:v>1.9906799053622479</c:v>
                </c:pt>
                <c:pt idx="16">
                  <c:v>1.9927585217996986</c:v>
                </c:pt>
                <c:pt idx="17">
                  <c:v>1.9848497292106622</c:v>
                </c:pt>
                <c:pt idx="18">
                  <c:v>1.9670325496363885</c:v>
                </c:pt>
                <c:pt idx="19">
                  <c:v>1.939485006445608</c:v>
                </c:pt>
                <c:pt idx="20">
                  <c:v>1.9024823455838753</c:v>
                </c:pt>
                <c:pt idx="21">
                  <c:v>1.8563942854070672</c:v>
                </c:pt>
                <c:pt idx="22">
                  <c:v>1.8016813225777835</c:v>
                </c:pt>
                <c:pt idx="23">
                  <c:v>1.7388901309349136</c:v>
                </c:pt>
                <c:pt idx="24">
                  <c:v>1.6686480993093444</c:v>
                </c:pt>
                <c:pt idx="25">
                  <c:v>1.59165706286215</c:v>
                </c:pt>
                <c:pt idx="26">
                  <c:v>1.5086862905796576</c:v>
                </c:pt>
                <c:pt idx="27">
                  <c:v>1.4205647989920234</c:v>
                </c:pt>
                <c:pt idx="28">
                  <c:v>1.3281730689140985</c:v>
                </c:pt>
                <c:pt idx="29">
                  <c:v>1.2324342479721759</c:v>
                </c:pt>
                <c:pt idx="30">
                  <c:v>1.1343049268180607</c:v>
                </c:pt>
                <c:pt idx="31">
                  <c:v>1.034765581191484</c:v>
                </c:pt>
                <c:pt idx="32">
                  <c:v>0.93481077533061341</c:v>
                </c:pt>
                <c:pt idx="33">
                  <c:v>0.83543922461494524</c:v>
                </c:pt>
                <c:pt idx="34">
                  <c:v>0.73764381673136226</c:v>
                </c:pt>
                <c:pt idx="35">
                  <c:v>0.6424016910685737</c:v>
                </c:pt>
                <c:pt idx="36">
                  <c:v>0.55066447546334096</c:v>
                </c:pt>
                <c:pt idx="37">
                  <c:v>0.46334877784970008</c:v>
                </c:pt>
                <c:pt idx="38">
                  <c:v>0.38132702781547456</c:v>
                </c:pt>
                <c:pt idx="39">
                  <c:v>0.30541875957421971</c:v>
                </c:pt>
                <c:pt idx="40">
                  <c:v>0.23638242345026528</c:v>
                </c:pt>
                <c:pt idx="41">
                  <c:v>0.17490780769378322</c:v>
                </c:pt>
                <c:pt idx="42">
                  <c:v>0.12160914634460529</c:v>
                </c:pt>
                <c:pt idx="43">
                  <c:v>7.7018982008738579E-2</c:v>
                </c:pt>
                <c:pt idx="44">
                  <c:v>4.1582844868677471E-2</c:v>
                </c:pt>
                <c:pt idx="45">
                  <c:v>1.5654801093096471E-2</c:v>
                </c:pt>
                <c:pt idx="46">
                  <c:v>-5.0608487527092905E-4</c:v>
                </c:pt>
                <c:pt idx="47">
                  <c:v>-6.7383388059073512E-3</c:v>
                </c:pt>
                <c:pt idx="48">
                  <c:v>-2.9796900776472013E-3</c:v>
                </c:pt>
                <c:pt idx="49">
                  <c:v>1.0732306133861003E-2</c:v>
                </c:pt>
                <c:pt idx="50">
                  <c:v>3.4260644095055026E-2</c:v>
                </c:pt>
                <c:pt idx="51">
                  <c:v>6.7370236430461028E-2</c:v>
                </c:pt>
                <c:pt idx="52">
                  <c:v>0.10973026303804034</c:v>
                </c:pt>
                <c:pt idx="53">
                  <c:v>0.16091747653429223</c:v>
                </c:pt>
                <c:pt idx="54">
                  <c:v>0.22042043120220634</c:v>
                </c:pt>
                <c:pt idx="55">
                  <c:v>0.28764459318780156</c:v>
                </c:pt>
                <c:pt idx="56">
                  <c:v>0.36191828088587186</c:v>
                </c:pt>
                <c:pt idx="57">
                  <c:v>0.4424993761605559</c:v>
                </c:pt>
                <c:pt idx="58">
                  <c:v>0.52858273934443611</c:v>
                </c:pt>
                <c:pt idx="59">
                  <c:v>0.61930825392795752</c:v>
                </c:pt>
                <c:pt idx="60">
                  <c:v>0.71376942055926762</c:v>
                </c:pt>
                <c:pt idx="61">
                  <c:v>0.81102241448609758</c:v>
                </c:pt>
                <c:pt idx="62">
                  <c:v>0.91009551594069704</c:v>
                </c:pt>
                <c:pt idx="63">
                  <c:v>1.0099988192425431</c:v>
                </c:pt>
                <c:pt idx="64">
                  <c:v>1.1097341236086871</c:v>
                </c:pt>
                <c:pt idx="65">
                  <c:v>1.208304906846009</c:v>
                </c:pt>
                <c:pt idx="66">
                  <c:v>1.208304906846009</c:v>
                </c:pt>
                <c:pt idx="67">
                  <c:v>1.3980348393747919</c:v>
                </c:pt>
                <c:pt idx="68">
                  <c:v>1.4872982698968016</c:v>
                </c:pt>
                <c:pt idx="69">
                  <c:v>1.5716246831463936</c:v>
                </c:pt>
                <c:pt idx="70">
                  <c:v>1.6501715174769824</c:v>
                </c:pt>
                <c:pt idx="71">
                  <c:v>1.7221539588840695</c:v>
                </c:pt>
                <c:pt idx="72">
                  <c:v>1.7868527826073466</c:v>
                </c:pt>
                <c:pt idx="73">
                  <c:v>1.8436215393867579</c:v>
                </c:pt>
                <c:pt idx="74">
                  <c:v>1.8918930145698205</c:v>
                </c:pt>
                <c:pt idx="75">
                  <c:v>1.9311848955329323</c:v>
                </c:pt>
                <c:pt idx="76">
                  <c:v>1.9611045907896798</c:v>
                </c:pt>
                <c:pt idx="77">
                  <c:v>1.9813531526351937</c:v>
                </c:pt>
                <c:pt idx="78">
                  <c:v>1.9917282641327985</c:v>
                </c:pt>
                <c:pt idx="79">
                  <c:v>1.9921262605979655</c:v>
                </c:pt>
                <c:pt idx="80">
                  <c:v>1.9825431653815753</c:v>
                </c:pt>
                <c:pt idx="81">
                  <c:v>1.9630747296032798</c:v>
                </c:pt>
                <c:pt idx="82">
                  <c:v>1.9339154754379666</c:v>
                </c:pt>
                <c:pt idx="83">
                  <c:v>1.8953567525144868</c:v>
                </c:pt>
                <c:pt idx="84">
                  <c:v>1.8477838268464739</c:v>
                </c:pt>
                <c:pt idx="85">
                  <c:v>1.7916720313816836</c:v>
                </c:pt>
                <c:pt idx="86">
                  <c:v>1.7275820166323068</c:v>
                </c:pt>
                <c:pt idx="87">
                  <c:v>1.6561541488403768</c:v>
                </c:pt>
                <c:pt idx="88">
                  <c:v>1.5781021116499552</c:v>
                </c:pt>
                <c:pt idx="89">
                  <c:v>1.494205775216078</c:v>
                </c:pt>
                <c:pt idx="90">
                  <c:v>1.4053034039999501</c:v>
                </c:pt>
                <c:pt idx="91">
                  <c:v>1.3122832811075456</c:v>
                </c:pt>
                <c:pt idx="92">
                  <c:v>1.2160748328584412</c:v>
                </c:pt>
                <c:pt idx="93">
                  <c:v>1.1176393422652553</c:v>
                </c:pt>
                <c:pt idx="94">
                  <c:v>1.0179603442115512</c:v>
                </c:pt>
                <c:pt idx="95">
                  <c:v>0.91803379829638421</c:v>
                </c:pt>
                <c:pt idx="96">
                  <c:v>0.81885813753521386</c:v>
                </c:pt>
                <c:pt idx="97">
                  <c:v>0.72142429234725103</c:v>
                </c:pt>
                <c:pt idx="98">
                  <c:v>0.6267057895062651</c:v>
                </c:pt>
                <c:pt idx="99">
                  <c:v>0.53564902498287215</c:v>
                </c:pt>
                <c:pt idx="100">
                  <c:v>0.44916380786882371</c:v>
                </c:pt>
                <c:pt idx="101">
                  <c:v>0.36811426986531137</c:v>
                </c:pt>
                <c:pt idx="102">
                  <c:v>0.29331023116465116</c:v>
                </c:pt>
                <c:pt idx="103">
                  <c:v>0.22549910899461101</c:v>
                </c:pt>
                <c:pt idx="104">
                  <c:v>0.16535844967253976</c:v>
                </c:pt>
                <c:pt idx="105">
                  <c:v>0.11348915878652344</c:v>
                </c:pt>
                <c:pt idx="106">
                  <c:v>7.0409497145386912E-2</c:v>
                </c:pt>
                <c:pt idx="107">
                  <c:v>3.6549902488005603E-2</c:v>
                </c:pt>
                <c:pt idx="108">
                  <c:v>1.2248688691701926E-2</c:v>
                </c:pt>
                <c:pt idx="109">
                  <c:v>-2.2513345481839364E-3</c:v>
                </c:pt>
                <c:pt idx="110">
                  <c:v>-6.8052877925099953E-3</c:v>
                </c:pt>
                <c:pt idx="111">
                  <c:v>-1.3676694457956939E-3</c:v>
                </c:pt>
                <c:pt idx="112">
                  <c:v>1.400718960687608E-2</c:v>
                </c:pt>
                <c:pt idx="113">
                  <c:v>3.9165668856104507E-2</c:v>
                </c:pt>
                <c:pt idx="114">
                  <c:v>7.3856393093517769E-2</c:v>
                </c:pt>
                <c:pt idx="115">
                  <c:v>0.11773274406976497</c:v>
                </c:pt>
                <c:pt idx="116">
                  <c:v>0.17035632378948462</c:v>
                </c:pt>
                <c:pt idx="117">
                  <c:v>0.23120133483916017</c:v>
                </c:pt>
                <c:pt idx="118">
                  <c:v>0.2996598339810711</c:v>
                </c:pt>
                <c:pt idx="119">
                  <c:v>0.37504780652116021</c:v>
                </c:pt>
                <c:pt idx="120">
                  <c:v>0.45661200075775854</c:v>
                </c:pt>
                <c:pt idx="121">
                  <c:v>0.54353745422359201</c:v>
                </c:pt>
                <c:pt idx="122">
                  <c:v>0.63495563652136477</c:v>
                </c:pt>
                <c:pt idx="123">
                  <c:v>0.72995312739239249</c:v>
                </c:pt>
                <c:pt idx="124">
                  <c:v>0.82758074330988407</c:v>
                </c:pt>
                <c:pt idx="125">
                  <c:v>0.92686302140699284</c:v>
                </c:pt>
                <c:pt idx="126">
                  <c:v>1.0268079659793301</c:v>
                </c:pt>
                <c:pt idx="127">
                  <c:v>1.1264169601781358</c:v>
                </c:pt>
                <c:pt idx="128">
                  <c:v>1.2246947438597324</c:v>
                </c:pt>
                <c:pt idx="129">
                  <c:v>1.3206593578958865</c:v>
                </c:pt>
                <c:pt idx="130">
                  <c:v>1.4133519555848344</c:v>
                </c:pt>
                <c:pt idx="131">
                  <c:v>1.5018463831305673</c:v>
                </c:pt>
                <c:pt idx="132">
                  <c:v>1.5852584334654165</c:v>
                </c:pt>
                <c:pt idx="133">
                  <c:v>1.6627546809547957</c:v>
                </c:pt>
                <c:pt idx="134">
                  <c:v>1.7335608087106422</c:v>
                </c:pt>
                <c:pt idx="135">
                  <c:v>1.7969693453098143</c:v>
                </c:pt>
                <c:pt idx="136">
                  <c:v>1.8523467336146893</c:v>
                </c:pt>
                <c:pt idx="137">
                  <c:v>1.8991396610666553</c:v>
                </c:pt>
                <c:pt idx="138">
                  <c:v>1.9368805882022984</c:v>
                </c:pt>
                <c:pt idx="139">
                  <c:v>1.9651924201531694</c:v>
                </c:pt>
                <c:pt idx="140">
                  <c:v>1.9837922744530638</c:v>
                </c:pt>
                <c:pt idx="141">
                  <c:v>1.992494307506111</c:v>
                </c:pt>
                <c:pt idx="142">
                  <c:v>1.9912115714745551</c:v>
                </c:pt>
                <c:pt idx="143">
                  <c:v>1.9799568830328069</c:v>
                </c:pt>
                <c:pt idx="144">
                  <c:v>1.9588426953074709</c:v>
                </c:pt>
                <c:pt idx="145">
                  <c:v>1.9280799742828765</c:v>
                </c:pt>
                <c:pt idx="146">
                  <c:v>1.8879760908986976</c:v>
                </c:pt>
                <c:pt idx="147">
                  <c:v>1.8389317499011277</c:v>
                </c:pt>
                <c:pt idx="148">
                  <c:v>1.7814369861335098</c:v>
                </c:pt>
                <c:pt idx="149">
                  <c:v>1.7160662682701695</c:v>
                </c:pt>
                <c:pt idx="150">
                  <c:v>1.6434727589153102</c:v>
                </c:pt>
                <c:pt idx="151">
                  <c:v>1.5643817884181821</c:v>
                </c:pt>
                <c:pt idx="152">
                  <c:v>1.479583607611993</c:v>
                </c:pt>
                <c:pt idx="153">
                  <c:v>1.3899254918888055</c:v>
                </c:pt>
                <c:pt idx="154">
                  <c:v>1.2963032755038957</c:v>
                </c:pt>
                <c:pt idx="155">
                  <c:v>1.1996524006959901</c:v>
                </c:pt>
                <c:pt idx="156">
                  <c:v>1.1009385710576376</c:v>
                </c:pt>
                <c:pt idx="157">
                  <c:v>1.0011481025441309</c:v>
                </c:pt>
                <c:pt idx="158">
                  <c:v>0.90127806853051184</c:v>
                </c:pt>
                <c:pt idx="159">
                  <c:v>0.80232633738400416</c:v>
                </c:pt>
                <c:pt idx="160">
                  <c:v>0.70528160209312818</c:v>
                </c:pt>
                <c:pt idx="161">
                  <c:v>0.61111350157418443</c:v>
                </c:pt>
                <c:pt idx="162">
                  <c:v>0.52076293235972737</c:v>
                </c:pt>
                <c:pt idx="163">
                  <c:v>0.43513264747141411</c:v>
                </c:pt>
                <c:pt idx="164">
                  <c:v>0.35507823641024605</c:v>
                </c:pt>
                <c:pt idx="165">
                  <c:v>0.28139957638907043</c:v>
                </c:pt>
                <c:pt idx="166">
                  <c:v>0.21483284022389504</c:v>
                </c:pt>
                <c:pt idx="167">
                  <c:v>0.15604314073844672</c:v>
                </c:pt>
                <c:pt idx="168">
                  <c:v>0.10561788517668891</c:v>
                </c:pt>
                <c:pt idx="169">
                  <c:v>6.4060906023825082E-2</c:v>
                </c:pt>
                <c:pt idx="170">
                  <c:v>3.1787426878636671E-2</c:v>
                </c:pt>
                <c:pt idx="171">
                  <c:v>9.1199136765500732E-3</c:v>
                </c:pt>
                <c:pt idx="172">
                  <c:v>-3.7151472834026089E-3</c:v>
                </c:pt>
                <c:pt idx="173">
                  <c:v>-6.589512314817636E-3</c:v>
                </c:pt>
                <c:pt idx="174">
                  <c:v>5.2553828756030097E-4</c:v>
                </c:pt>
                <c:pt idx="175">
                  <c:v>1.7558913290035894E-2</c:v>
                </c:pt>
                <c:pt idx="176">
                  <c:v>4.4340420840069505E-2</c:v>
                </c:pt>
                <c:pt idx="177">
                  <c:v>4.4340420840069505E-2</c:v>
                </c:pt>
                <c:pt idx="178">
                  <c:v>0.12598273927261217</c:v>
                </c:pt>
                <c:pt idx="179">
                  <c:v>0.18002780709670496</c:v>
                </c:pt>
                <c:pt idx="180">
                  <c:v>0.24219767198651743</c:v>
                </c:pt>
                <c:pt idx="181">
                  <c:v>0.31187115320269354</c:v>
                </c:pt>
                <c:pt idx="182">
                  <c:v>0.38835209635190937</c:v>
                </c:pt>
                <c:pt idx="183">
                  <c:v>0.47087632913146193</c:v>
                </c:pt>
                <c:pt idx="184">
                  <c:v>0.55861929668629673</c:v>
                </c:pt>
                <c:pt idx="185">
                  <c:v>0.65070430028858095</c:v>
                </c:pt>
                <c:pt idx="186">
                  <c:v>0.74621125702157265</c:v>
                </c:pt>
                <c:pt idx="187">
                  <c:v>0.84418589294399471</c:v>
                </c:pt>
                <c:pt idx="188">
                  <c:v>0.94364927787982611</c:v>
                </c:pt>
                <c:pt idx="189">
                  <c:v>1.0436076065650046</c:v>
                </c:pt>
                <c:pt idx="190">
                  <c:v>1.1430621284211457</c:v>
                </c:pt>
                <c:pt idx="191">
                  <c:v>1.2410191267411532</c:v>
                </c:pt>
                <c:pt idx="192">
                  <c:v>1.3364998475780889</c:v>
                </c:pt>
                <c:pt idx="193">
                  <c:v>1.4285502791310867</c:v>
                </c:pt>
                <c:pt idx="194">
                  <c:v>1.51625068391589</c:v>
                </c:pt>
                <c:pt idx="195">
                  <c:v>1.5987247884777944</c:v>
                </c:pt>
                <c:pt idx="196">
                  <c:v>1.675148538826329</c:v>
                </c:pt>
                <c:pt idx="197">
                  <c:v>1.7447583341103416</c:v>
                </c:pt>
                <c:pt idx="198">
                  <c:v>1.8068586562652988</c:v>
                </c:pt>
                <c:pt idx="199">
                  <c:v>1.8608290193998607</c:v>
                </c:pt>
                <c:pt idx="200">
                  <c:v>1.90613016948582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6-0FCD-497F-A892-9BD9DEEF6AA5}"/>
            </c:ext>
          </c:extLst>
        </c:ser>
        <c:ser>
          <c:idx val="65"/>
          <c:order val="119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unción 1'!$B$76:$GT$76</c:f>
              <c:numCache>
                <c:formatCode>General</c:formatCode>
                <c:ptCount val="201"/>
                <c:pt idx="0">
                  <c:v>0.97658762572802504</c:v>
                </c:pt>
                <c:pt idx="1">
                  <c:v>1.0764210423748533</c:v>
                </c:pt>
                <c:pt idx="2">
                  <c:v>1.1752569565230861</c:v>
                </c:pt>
                <c:pt idx="3">
                  <c:v>1.2721078323893646</c:v>
                </c:pt>
                <c:pt idx="4">
                  <c:v>1.3660059680366756</c:v>
                </c:pt>
                <c:pt idx="5">
                  <c:v>1.456013164332228</c:v>
                </c:pt>
                <c:pt idx="6">
                  <c:v>1.5412300991230605</c:v>
                </c:pt>
                <c:pt idx="7">
                  <c:v>1.6208053129657161</c:v>
                </c:pt>
                <c:pt idx="8">
                  <c:v>1.6939437166275479</c:v>
                </c:pt>
                <c:pt idx="9">
                  <c:v>1.7599145353555086</c:v>
                </c:pt>
                <c:pt idx="10">
                  <c:v>1.8180586105359215</c:v>
                </c:pt>
                <c:pt idx="11">
                  <c:v>1.8677949857894605</c:v>
                </c:pt>
                <c:pt idx="12">
                  <c:v>1.9086267116952513</c:v>
                </c:pt>
                <c:pt idx="13">
                  <c:v>1.9401458111452179</c:v>
                </c:pt>
                <c:pt idx="14">
                  <c:v>1.9620373557164852</c:v>
                </c:pt>
                <c:pt idx="15">
                  <c:v>1.9740826123320794</c:v>
                </c:pt>
                <c:pt idx="16">
                  <c:v>1.9761612287695303</c:v>
                </c:pt>
                <c:pt idx="17">
                  <c:v>1.9682524361804936</c:v>
                </c:pt>
                <c:pt idx="18">
                  <c:v>1.9504352566062202</c:v>
                </c:pt>
                <c:pt idx="19">
                  <c:v>1.9228877134154394</c:v>
                </c:pt>
                <c:pt idx="20">
                  <c:v>1.8858850525537068</c:v>
                </c:pt>
                <c:pt idx="21">
                  <c:v>1.8397969923768986</c:v>
                </c:pt>
                <c:pt idx="22">
                  <c:v>1.7850840295476151</c:v>
                </c:pt>
                <c:pt idx="23">
                  <c:v>1.7222928379047453</c:v>
                </c:pt>
                <c:pt idx="24">
                  <c:v>1.6520508062791759</c:v>
                </c:pt>
                <c:pt idx="25">
                  <c:v>1.5750597698319817</c:v>
                </c:pt>
                <c:pt idx="26">
                  <c:v>1.4920889975494891</c:v>
                </c:pt>
                <c:pt idx="27">
                  <c:v>1.4039675059618548</c:v>
                </c:pt>
                <c:pt idx="28">
                  <c:v>1.3115757758839302</c:v>
                </c:pt>
                <c:pt idx="29">
                  <c:v>1.2158369549420074</c:v>
                </c:pt>
                <c:pt idx="30">
                  <c:v>1.1177076337878922</c:v>
                </c:pt>
                <c:pt idx="31">
                  <c:v>1.0181682881613154</c:v>
                </c:pt>
                <c:pt idx="32">
                  <c:v>0.91821348230044497</c:v>
                </c:pt>
                <c:pt idx="33">
                  <c:v>0.81884193158477681</c:v>
                </c:pt>
                <c:pt idx="34">
                  <c:v>0.72104652370119382</c:v>
                </c:pt>
                <c:pt idx="35">
                  <c:v>0.62580439803840515</c:v>
                </c:pt>
                <c:pt idx="36">
                  <c:v>0.53406718243317264</c:v>
                </c:pt>
                <c:pt idx="37">
                  <c:v>0.44675148481953164</c:v>
                </c:pt>
                <c:pt idx="38">
                  <c:v>0.36472973478530613</c:v>
                </c:pt>
                <c:pt idx="39">
                  <c:v>0.28882146654405128</c:v>
                </c:pt>
                <c:pt idx="40">
                  <c:v>0.21978513042009684</c:v>
                </c:pt>
                <c:pt idx="41">
                  <c:v>0.15831051466361479</c:v>
                </c:pt>
                <c:pt idx="42">
                  <c:v>0.10501185331443685</c:v>
                </c:pt>
                <c:pt idx="43">
                  <c:v>6.0421688978570143E-2</c:v>
                </c:pt>
                <c:pt idx="44">
                  <c:v>2.4985551838509035E-2</c:v>
                </c:pt>
                <c:pt idx="45">
                  <c:v>-9.4249193707196532E-4</c:v>
                </c:pt>
                <c:pt idx="46">
                  <c:v>-1.7103377905439365E-2</c:v>
                </c:pt>
                <c:pt idx="47">
                  <c:v>-2.3335631836075788E-2</c:v>
                </c:pt>
                <c:pt idx="48">
                  <c:v>-1.9576983107815638E-2</c:v>
                </c:pt>
                <c:pt idx="49">
                  <c:v>-5.8649868963074336E-3</c:v>
                </c:pt>
                <c:pt idx="50">
                  <c:v>1.766335106488659E-2</c:v>
                </c:pt>
                <c:pt idx="51">
                  <c:v>5.0772943400292592E-2</c:v>
                </c:pt>
                <c:pt idx="52">
                  <c:v>9.3132970007871907E-2</c:v>
                </c:pt>
                <c:pt idx="53">
                  <c:v>0.14432018350412379</c:v>
                </c:pt>
                <c:pt idx="54">
                  <c:v>0.2038231381720379</c:v>
                </c:pt>
                <c:pt idx="55">
                  <c:v>0.27104730015763312</c:v>
                </c:pt>
                <c:pt idx="56">
                  <c:v>0.34532098785570342</c:v>
                </c:pt>
                <c:pt idx="57">
                  <c:v>0.42590208313038747</c:v>
                </c:pt>
                <c:pt idx="58">
                  <c:v>0.51198544631426768</c:v>
                </c:pt>
                <c:pt idx="59">
                  <c:v>0.60271096089778897</c:v>
                </c:pt>
                <c:pt idx="60">
                  <c:v>0.69717212752909918</c:v>
                </c:pt>
                <c:pt idx="61">
                  <c:v>0.79442512145592914</c:v>
                </c:pt>
                <c:pt idx="62">
                  <c:v>0.89349822291052861</c:v>
                </c:pt>
                <c:pt idx="63">
                  <c:v>0.99340152621237476</c:v>
                </c:pt>
                <c:pt idx="64">
                  <c:v>1.0931368305785187</c:v>
                </c:pt>
                <c:pt idx="65">
                  <c:v>1.1917076138158404</c:v>
                </c:pt>
                <c:pt idx="66">
                  <c:v>1.1917076138158404</c:v>
                </c:pt>
                <c:pt idx="67">
                  <c:v>1.3814375463446233</c:v>
                </c:pt>
                <c:pt idx="68">
                  <c:v>1.4707009768666333</c:v>
                </c:pt>
                <c:pt idx="69">
                  <c:v>1.555027390116225</c:v>
                </c:pt>
                <c:pt idx="70">
                  <c:v>1.6335742244468141</c:v>
                </c:pt>
                <c:pt idx="71">
                  <c:v>1.705556665853901</c:v>
                </c:pt>
                <c:pt idx="72">
                  <c:v>1.770255489577178</c:v>
                </c:pt>
                <c:pt idx="73">
                  <c:v>1.8270242463565896</c:v>
                </c:pt>
                <c:pt idx="74">
                  <c:v>1.875295721539652</c:v>
                </c:pt>
                <c:pt idx="75">
                  <c:v>1.9145876025027639</c:v>
                </c:pt>
                <c:pt idx="76">
                  <c:v>1.9445072977595115</c:v>
                </c:pt>
                <c:pt idx="77">
                  <c:v>1.9647558596050254</c:v>
                </c:pt>
                <c:pt idx="78">
                  <c:v>1.9751309711026299</c:v>
                </c:pt>
                <c:pt idx="79">
                  <c:v>1.9755289675677972</c:v>
                </c:pt>
                <c:pt idx="80">
                  <c:v>1.9659458723514067</c:v>
                </c:pt>
                <c:pt idx="81">
                  <c:v>1.9464774365731112</c:v>
                </c:pt>
                <c:pt idx="82">
                  <c:v>1.9173181824077981</c:v>
                </c:pt>
                <c:pt idx="83">
                  <c:v>1.8787594594843182</c:v>
                </c:pt>
                <c:pt idx="84">
                  <c:v>1.8311865338163056</c:v>
                </c:pt>
                <c:pt idx="85">
                  <c:v>1.7750747383515153</c:v>
                </c:pt>
                <c:pt idx="86">
                  <c:v>1.7109847236021385</c:v>
                </c:pt>
                <c:pt idx="87">
                  <c:v>1.6395568558102083</c:v>
                </c:pt>
                <c:pt idx="88">
                  <c:v>1.5615048186197868</c:v>
                </c:pt>
                <c:pt idx="89">
                  <c:v>1.4776084821859097</c:v>
                </c:pt>
                <c:pt idx="90">
                  <c:v>1.3887061109697816</c:v>
                </c:pt>
                <c:pt idx="91">
                  <c:v>1.2956859880773772</c:v>
                </c:pt>
                <c:pt idx="92">
                  <c:v>1.1994775398282727</c:v>
                </c:pt>
                <c:pt idx="93">
                  <c:v>1.1010420492350868</c:v>
                </c:pt>
                <c:pt idx="94">
                  <c:v>1.0013630511813829</c:v>
                </c:pt>
                <c:pt idx="95">
                  <c:v>0.90143650526621577</c:v>
                </c:pt>
                <c:pt idx="96">
                  <c:v>0.80226084450504542</c:v>
                </c:pt>
                <c:pt idx="97">
                  <c:v>0.70482699931708259</c:v>
                </c:pt>
                <c:pt idx="98">
                  <c:v>0.61010849647609666</c:v>
                </c:pt>
                <c:pt idx="99">
                  <c:v>0.51905173195270371</c:v>
                </c:pt>
                <c:pt idx="100">
                  <c:v>0.43256651483865527</c:v>
                </c:pt>
                <c:pt idx="101">
                  <c:v>0.35151697683514294</c:v>
                </c:pt>
                <c:pt idx="102">
                  <c:v>0.27671293813448272</c:v>
                </c:pt>
                <c:pt idx="103">
                  <c:v>0.20890181596444257</c:v>
                </c:pt>
                <c:pt idx="104">
                  <c:v>0.14876115664237133</c:v>
                </c:pt>
                <c:pt idx="105">
                  <c:v>9.6891865756355E-2</c:v>
                </c:pt>
                <c:pt idx="106">
                  <c:v>5.3812204115218476E-2</c:v>
                </c:pt>
                <c:pt idx="107">
                  <c:v>1.9952609457837167E-2</c:v>
                </c:pt>
                <c:pt idx="108">
                  <c:v>-4.3486043384665107E-3</c:v>
                </c:pt>
                <c:pt idx="109">
                  <c:v>-1.8848627578352373E-2</c:v>
                </c:pt>
                <c:pt idx="110">
                  <c:v>-2.3402580822678432E-2</c:v>
                </c:pt>
                <c:pt idx="111">
                  <c:v>-1.796496247596413E-2</c:v>
                </c:pt>
                <c:pt idx="112">
                  <c:v>-2.5901034232923559E-3</c:v>
                </c:pt>
                <c:pt idx="113">
                  <c:v>2.2568375825936071E-2</c:v>
                </c:pt>
                <c:pt idx="114">
                  <c:v>5.7259100063349333E-2</c:v>
                </c:pt>
                <c:pt idx="115">
                  <c:v>0.10113545103959654</c:v>
                </c:pt>
                <c:pt idx="116">
                  <c:v>0.15375903075931618</c:v>
                </c:pt>
                <c:pt idx="117">
                  <c:v>0.21460404180899173</c:v>
                </c:pt>
                <c:pt idx="118">
                  <c:v>0.28306254095090266</c:v>
                </c:pt>
                <c:pt idx="119">
                  <c:v>0.35845051349099177</c:v>
                </c:pt>
                <c:pt idx="120">
                  <c:v>0.4400147077275901</c:v>
                </c:pt>
                <c:pt idx="121">
                  <c:v>0.52694016119342357</c:v>
                </c:pt>
                <c:pt idx="122">
                  <c:v>0.61835834349119634</c:v>
                </c:pt>
                <c:pt idx="123">
                  <c:v>0.71335583436222416</c:v>
                </c:pt>
                <c:pt idx="124">
                  <c:v>0.81098345027971563</c:v>
                </c:pt>
                <c:pt idx="125">
                  <c:v>0.9102657283768244</c:v>
                </c:pt>
                <c:pt idx="126">
                  <c:v>1.0102106729491618</c:v>
                </c:pt>
                <c:pt idx="127">
                  <c:v>1.1098196671479672</c:v>
                </c:pt>
                <c:pt idx="128">
                  <c:v>1.2080974508295639</c:v>
                </c:pt>
                <c:pt idx="129">
                  <c:v>1.3040620648657182</c:v>
                </c:pt>
                <c:pt idx="130">
                  <c:v>1.3967546625546658</c:v>
                </c:pt>
                <c:pt idx="131">
                  <c:v>1.4852490901003987</c:v>
                </c:pt>
                <c:pt idx="132">
                  <c:v>1.568661140435248</c:v>
                </c:pt>
                <c:pt idx="133">
                  <c:v>1.6461573879246274</c:v>
                </c:pt>
                <c:pt idx="134">
                  <c:v>1.7169635156804737</c:v>
                </c:pt>
                <c:pt idx="135">
                  <c:v>1.780372052279646</c:v>
                </c:pt>
                <c:pt idx="136">
                  <c:v>1.8357494405845207</c:v>
                </c:pt>
                <c:pt idx="137">
                  <c:v>1.882542368036487</c:v>
                </c:pt>
                <c:pt idx="138">
                  <c:v>1.9202832951721298</c:v>
                </c:pt>
                <c:pt idx="139">
                  <c:v>1.9485951271230011</c:v>
                </c:pt>
                <c:pt idx="140">
                  <c:v>1.9671949814228955</c:v>
                </c:pt>
                <c:pt idx="141">
                  <c:v>1.9758970144759427</c:v>
                </c:pt>
                <c:pt idx="142">
                  <c:v>1.9746142784443868</c:v>
                </c:pt>
                <c:pt idx="143">
                  <c:v>1.9633595900026384</c:v>
                </c:pt>
                <c:pt idx="144">
                  <c:v>1.9422454022773024</c:v>
                </c:pt>
                <c:pt idx="145">
                  <c:v>1.9114826812527079</c:v>
                </c:pt>
                <c:pt idx="146">
                  <c:v>1.8713787978685292</c:v>
                </c:pt>
                <c:pt idx="147">
                  <c:v>1.8223344568709594</c:v>
                </c:pt>
                <c:pt idx="148">
                  <c:v>1.7648396931033412</c:v>
                </c:pt>
                <c:pt idx="149">
                  <c:v>1.6994689752400012</c:v>
                </c:pt>
                <c:pt idx="150">
                  <c:v>1.6268754658851419</c:v>
                </c:pt>
                <c:pt idx="151">
                  <c:v>1.5477844953880138</c:v>
                </c:pt>
                <c:pt idx="152">
                  <c:v>1.4629863145818247</c:v>
                </c:pt>
                <c:pt idx="153">
                  <c:v>1.373328198858637</c:v>
                </c:pt>
                <c:pt idx="154">
                  <c:v>1.2797059824737274</c:v>
                </c:pt>
                <c:pt idx="155">
                  <c:v>1.1830551076658216</c:v>
                </c:pt>
                <c:pt idx="156">
                  <c:v>1.084341278027469</c:v>
                </c:pt>
                <c:pt idx="157">
                  <c:v>0.98455080951396234</c:v>
                </c:pt>
                <c:pt idx="158">
                  <c:v>0.88468077550034341</c:v>
                </c:pt>
                <c:pt idx="159">
                  <c:v>0.78572904435383562</c:v>
                </c:pt>
                <c:pt idx="160">
                  <c:v>0.68868430906295974</c:v>
                </c:pt>
                <c:pt idx="161">
                  <c:v>0.59451620854401588</c:v>
                </c:pt>
                <c:pt idx="162">
                  <c:v>0.50416563932955882</c:v>
                </c:pt>
                <c:pt idx="163">
                  <c:v>0.41853535444124568</c:v>
                </c:pt>
                <c:pt idx="164">
                  <c:v>0.33848094338007761</c:v>
                </c:pt>
                <c:pt idx="165">
                  <c:v>0.26480228335890199</c:v>
                </c:pt>
                <c:pt idx="166">
                  <c:v>0.1982355471937266</c:v>
                </c:pt>
                <c:pt idx="167">
                  <c:v>0.13944584770827828</c:v>
                </c:pt>
                <c:pt idx="168">
                  <c:v>8.9020592146520472E-2</c:v>
                </c:pt>
                <c:pt idx="169">
                  <c:v>4.7463612993656645E-2</c:v>
                </c:pt>
                <c:pt idx="170">
                  <c:v>1.5190133848468235E-2</c:v>
                </c:pt>
                <c:pt idx="171">
                  <c:v>-7.477379353618363E-3</c:v>
                </c:pt>
                <c:pt idx="172">
                  <c:v>-2.0312440313571045E-2</c:v>
                </c:pt>
                <c:pt idx="173">
                  <c:v>-2.3186805344986072E-2</c:v>
                </c:pt>
                <c:pt idx="174">
                  <c:v>-1.6071754742608135E-2</c:v>
                </c:pt>
                <c:pt idx="175">
                  <c:v>9.6162025986745725E-4</c:v>
                </c:pt>
                <c:pt idx="176">
                  <c:v>2.7743127809901069E-2</c:v>
                </c:pt>
                <c:pt idx="177">
                  <c:v>2.7743127809901069E-2</c:v>
                </c:pt>
                <c:pt idx="178">
                  <c:v>0.10938544624244373</c:v>
                </c:pt>
                <c:pt idx="179">
                  <c:v>0.16343051406653653</c:v>
                </c:pt>
                <c:pt idx="180">
                  <c:v>0.22560037895634899</c:v>
                </c:pt>
                <c:pt idx="181">
                  <c:v>0.2952738601725251</c:v>
                </c:pt>
                <c:pt idx="182">
                  <c:v>0.37175480332174093</c:v>
                </c:pt>
                <c:pt idx="183">
                  <c:v>0.4542790361012935</c:v>
                </c:pt>
                <c:pt idx="184">
                  <c:v>0.54202200365612829</c:v>
                </c:pt>
                <c:pt idx="185">
                  <c:v>0.63410700725841251</c:v>
                </c:pt>
                <c:pt idx="186">
                  <c:v>0.7296139639914041</c:v>
                </c:pt>
                <c:pt idx="187">
                  <c:v>0.82758859991382627</c:v>
                </c:pt>
                <c:pt idx="188">
                  <c:v>0.92705198484965767</c:v>
                </c:pt>
                <c:pt idx="189">
                  <c:v>1.0270103135348363</c:v>
                </c:pt>
                <c:pt idx="190">
                  <c:v>1.1264648353909774</c:v>
                </c:pt>
                <c:pt idx="191">
                  <c:v>1.2244218337109849</c:v>
                </c:pt>
                <c:pt idx="192">
                  <c:v>1.3199025545479204</c:v>
                </c:pt>
                <c:pt idx="193">
                  <c:v>1.4119529861009181</c:v>
                </c:pt>
                <c:pt idx="194">
                  <c:v>1.4996533908857215</c:v>
                </c:pt>
                <c:pt idx="195">
                  <c:v>1.5821274954476261</c:v>
                </c:pt>
                <c:pt idx="196">
                  <c:v>1.6585512457961606</c:v>
                </c:pt>
                <c:pt idx="197">
                  <c:v>1.7281610410801733</c:v>
                </c:pt>
                <c:pt idx="198">
                  <c:v>1.7902613632351305</c:v>
                </c:pt>
                <c:pt idx="199">
                  <c:v>1.8442317263696923</c:v>
                </c:pt>
                <c:pt idx="200">
                  <c:v>1.889532876455652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7-0FCD-497F-A892-9BD9DEEF6AA5}"/>
            </c:ext>
          </c:extLst>
        </c:ser>
        <c:ser>
          <c:idx val="66"/>
          <c:order val="120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77:$GT$77</c:f>
              <c:numCache>
                <c:formatCode>General</c:formatCode>
                <c:ptCount val="201"/>
                <c:pt idx="0">
                  <c:v>0.95023259195853182</c:v>
                </c:pt>
                <c:pt idx="1">
                  <c:v>1.0500660086053599</c:v>
                </c:pt>
                <c:pt idx="2">
                  <c:v>1.148901922753593</c:v>
                </c:pt>
                <c:pt idx="3">
                  <c:v>1.2457527986198713</c:v>
                </c:pt>
                <c:pt idx="4">
                  <c:v>1.3396509342671823</c:v>
                </c:pt>
                <c:pt idx="5">
                  <c:v>1.4296581305627347</c:v>
                </c:pt>
                <c:pt idx="6">
                  <c:v>1.5148750653535672</c:v>
                </c:pt>
                <c:pt idx="7">
                  <c:v>1.5944502791962227</c:v>
                </c:pt>
                <c:pt idx="8">
                  <c:v>1.6675886828580546</c:v>
                </c:pt>
                <c:pt idx="9">
                  <c:v>1.7335595015860152</c:v>
                </c:pt>
                <c:pt idx="10">
                  <c:v>1.7917035767664284</c:v>
                </c:pt>
                <c:pt idx="11">
                  <c:v>1.8414399520199671</c:v>
                </c:pt>
                <c:pt idx="12">
                  <c:v>1.882271677925758</c:v>
                </c:pt>
                <c:pt idx="13">
                  <c:v>1.9137907773757248</c:v>
                </c:pt>
                <c:pt idx="14">
                  <c:v>1.9356823219469921</c:v>
                </c:pt>
                <c:pt idx="15">
                  <c:v>1.9477275785625863</c:v>
                </c:pt>
                <c:pt idx="16">
                  <c:v>1.9498061950000369</c:v>
                </c:pt>
                <c:pt idx="17">
                  <c:v>1.9418974024110005</c:v>
                </c:pt>
                <c:pt idx="18">
                  <c:v>1.9240802228367269</c:v>
                </c:pt>
                <c:pt idx="19">
                  <c:v>1.8965326796459463</c:v>
                </c:pt>
                <c:pt idx="20">
                  <c:v>1.8595300187842136</c:v>
                </c:pt>
                <c:pt idx="21">
                  <c:v>1.8134419586074055</c:v>
                </c:pt>
                <c:pt idx="22">
                  <c:v>1.7587289957781218</c:v>
                </c:pt>
                <c:pt idx="23">
                  <c:v>1.695937804135252</c:v>
                </c:pt>
                <c:pt idx="24">
                  <c:v>1.6256957725096828</c:v>
                </c:pt>
                <c:pt idx="25">
                  <c:v>1.5487047360624884</c:v>
                </c:pt>
                <c:pt idx="26">
                  <c:v>1.465733963779996</c:v>
                </c:pt>
                <c:pt idx="27">
                  <c:v>1.3776124721923617</c:v>
                </c:pt>
                <c:pt idx="28">
                  <c:v>1.2852207421144368</c:v>
                </c:pt>
                <c:pt idx="29">
                  <c:v>1.1894819211725143</c:v>
                </c:pt>
                <c:pt idx="30">
                  <c:v>1.0913526000183991</c:v>
                </c:pt>
                <c:pt idx="31">
                  <c:v>0.99181325439182233</c:v>
                </c:pt>
                <c:pt idx="32">
                  <c:v>0.89185844853095175</c:v>
                </c:pt>
                <c:pt idx="33">
                  <c:v>0.79248689781528359</c:v>
                </c:pt>
                <c:pt idx="34">
                  <c:v>0.6946914899317006</c:v>
                </c:pt>
                <c:pt idx="35">
                  <c:v>0.59944936426891204</c:v>
                </c:pt>
                <c:pt idx="36">
                  <c:v>0.50771214866367931</c:v>
                </c:pt>
                <c:pt idx="37">
                  <c:v>0.42039645105003842</c:v>
                </c:pt>
                <c:pt idx="38">
                  <c:v>0.33837470101581291</c:v>
                </c:pt>
                <c:pt idx="39">
                  <c:v>0.26246643277455806</c:v>
                </c:pt>
                <c:pt idx="40">
                  <c:v>0.19343009665060362</c:v>
                </c:pt>
                <c:pt idx="41">
                  <c:v>0.13195548089412157</c:v>
                </c:pt>
                <c:pt idx="42">
                  <c:v>7.8656819544943635E-2</c:v>
                </c:pt>
                <c:pt idx="43">
                  <c:v>3.4066655209076924E-2</c:v>
                </c:pt>
                <c:pt idx="44">
                  <c:v>-1.3694819309841844E-3</c:v>
                </c:pt>
                <c:pt idx="45">
                  <c:v>-2.7297525706565184E-2</c:v>
                </c:pt>
                <c:pt idx="46">
                  <c:v>-4.3458411674932584E-2</c:v>
                </c:pt>
                <c:pt idx="47">
                  <c:v>-4.9690665605569007E-2</c:v>
                </c:pt>
                <c:pt idx="48">
                  <c:v>-4.5932016877308857E-2</c:v>
                </c:pt>
                <c:pt idx="49">
                  <c:v>-3.2220020665800653E-2</c:v>
                </c:pt>
                <c:pt idx="50">
                  <c:v>-8.6916827046066292E-3</c:v>
                </c:pt>
                <c:pt idx="51">
                  <c:v>2.4417909630799373E-2</c:v>
                </c:pt>
                <c:pt idx="52">
                  <c:v>6.6777936238378688E-2</c:v>
                </c:pt>
                <c:pt idx="53">
                  <c:v>0.11796514973463057</c:v>
                </c:pt>
                <c:pt idx="54">
                  <c:v>0.17746810440254468</c:v>
                </c:pt>
                <c:pt idx="55">
                  <c:v>0.2446922663881399</c:v>
                </c:pt>
                <c:pt idx="56">
                  <c:v>0.3189659540862102</c:v>
                </c:pt>
                <c:pt idx="57">
                  <c:v>0.39954704936089425</c:v>
                </c:pt>
                <c:pt idx="58">
                  <c:v>0.48563041254477446</c:v>
                </c:pt>
                <c:pt idx="59">
                  <c:v>0.57635592712829586</c:v>
                </c:pt>
                <c:pt idx="60">
                  <c:v>0.67081709375960596</c:v>
                </c:pt>
                <c:pt idx="61">
                  <c:v>0.76807008768643592</c:v>
                </c:pt>
                <c:pt idx="62">
                  <c:v>0.86714318914103539</c:v>
                </c:pt>
                <c:pt idx="63">
                  <c:v>0.96704649244288154</c:v>
                </c:pt>
                <c:pt idx="64">
                  <c:v>1.0667817968090254</c:v>
                </c:pt>
                <c:pt idx="65">
                  <c:v>1.1653525800463473</c:v>
                </c:pt>
                <c:pt idx="66">
                  <c:v>1.1653525800463473</c:v>
                </c:pt>
                <c:pt idx="67">
                  <c:v>1.3550825125751302</c:v>
                </c:pt>
                <c:pt idx="68">
                  <c:v>1.4443459430971399</c:v>
                </c:pt>
                <c:pt idx="69">
                  <c:v>1.5286723563467319</c:v>
                </c:pt>
                <c:pt idx="70">
                  <c:v>1.6072191906773208</c:v>
                </c:pt>
                <c:pt idx="71">
                  <c:v>1.6792016320844079</c:v>
                </c:pt>
                <c:pt idx="72">
                  <c:v>1.7439004558076849</c:v>
                </c:pt>
                <c:pt idx="73">
                  <c:v>1.8006692125870962</c:v>
                </c:pt>
                <c:pt idx="74">
                  <c:v>1.8489406877701589</c:v>
                </c:pt>
                <c:pt idx="75">
                  <c:v>1.8882325687332706</c:v>
                </c:pt>
                <c:pt idx="76">
                  <c:v>1.9181522639900181</c:v>
                </c:pt>
                <c:pt idx="77">
                  <c:v>1.9384008258355321</c:v>
                </c:pt>
                <c:pt idx="78">
                  <c:v>1.9487759373331368</c:v>
                </c:pt>
                <c:pt idx="79">
                  <c:v>1.9491739337983038</c:v>
                </c:pt>
                <c:pt idx="80">
                  <c:v>1.9395908385819136</c:v>
                </c:pt>
                <c:pt idx="81">
                  <c:v>1.9201224028036181</c:v>
                </c:pt>
                <c:pt idx="82">
                  <c:v>1.8909631486383049</c:v>
                </c:pt>
                <c:pt idx="83">
                  <c:v>1.8524044257148251</c:v>
                </c:pt>
                <c:pt idx="84">
                  <c:v>1.8048315000468123</c:v>
                </c:pt>
                <c:pt idx="85">
                  <c:v>1.748719704582022</c:v>
                </c:pt>
                <c:pt idx="86">
                  <c:v>1.6846296898326452</c:v>
                </c:pt>
                <c:pt idx="87">
                  <c:v>1.6132018220407152</c:v>
                </c:pt>
                <c:pt idx="88">
                  <c:v>1.5351497848502935</c:v>
                </c:pt>
                <c:pt idx="89">
                  <c:v>1.4512534484164163</c:v>
                </c:pt>
                <c:pt idx="90">
                  <c:v>1.3623510772002885</c:v>
                </c:pt>
                <c:pt idx="91">
                  <c:v>1.2693309543078839</c:v>
                </c:pt>
                <c:pt idx="92">
                  <c:v>1.1731225060587795</c:v>
                </c:pt>
                <c:pt idx="93">
                  <c:v>1.0746870154655936</c:v>
                </c:pt>
                <c:pt idx="94">
                  <c:v>0.97500801741188958</c:v>
                </c:pt>
                <c:pt idx="95">
                  <c:v>0.87508147149672255</c:v>
                </c:pt>
                <c:pt idx="96">
                  <c:v>0.7759058107355522</c:v>
                </c:pt>
                <c:pt idx="97">
                  <c:v>0.67847196554758937</c:v>
                </c:pt>
                <c:pt idx="98">
                  <c:v>0.58375346270660344</c:v>
                </c:pt>
                <c:pt idx="99">
                  <c:v>0.49269669818321049</c:v>
                </c:pt>
                <c:pt idx="100">
                  <c:v>0.40621148106916205</c:v>
                </c:pt>
                <c:pt idx="101">
                  <c:v>0.32516194306564972</c:v>
                </c:pt>
                <c:pt idx="102">
                  <c:v>0.2503579043649895</c:v>
                </c:pt>
                <c:pt idx="103">
                  <c:v>0.18254678219494935</c:v>
                </c:pt>
                <c:pt idx="104">
                  <c:v>0.12240612287287811</c:v>
                </c:pt>
                <c:pt idx="105">
                  <c:v>7.0536831986861781E-2</c:v>
                </c:pt>
                <c:pt idx="106">
                  <c:v>2.7457170345725257E-2</c:v>
                </c:pt>
                <c:pt idx="107">
                  <c:v>-6.402424311656052E-3</c:v>
                </c:pt>
                <c:pt idx="108">
                  <c:v>-3.070363810795973E-2</c:v>
                </c:pt>
                <c:pt idx="109">
                  <c:v>-4.5203661347845592E-2</c:v>
                </c:pt>
                <c:pt idx="110">
                  <c:v>-4.9757614592171651E-2</c:v>
                </c:pt>
                <c:pt idx="111">
                  <c:v>-4.4319996245457349E-2</c:v>
                </c:pt>
                <c:pt idx="112">
                  <c:v>-2.8945137192785575E-2</c:v>
                </c:pt>
                <c:pt idx="113">
                  <c:v>-3.7866579435571479E-3</c:v>
                </c:pt>
                <c:pt idx="114">
                  <c:v>3.0904066293856114E-2</c:v>
                </c:pt>
                <c:pt idx="115">
                  <c:v>7.4780417270103317E-2</c:v>
                </c:pt>
                <c:pt idx="116">
                  <c:v>0.12740399698982297</c:v>
                </c:pt>
                <c:pt idx="117">
                  <c:v>0.18824900803949851</c:v>
                </c:pt>
                <c:pt idx="118">
                  <c:v>0.25670750718140944</c:v>
                </c:pt>
                <c:pt idx="119">
                  <c:v>0.33209547972149855</c:v>
                </c:pt>
                <c:pt idx="120">
                  <c:v>0.41365967395809689</c:v>
                </c:pt>
                <c:pt idx="121">
                  <c:v>0.50058512742393035</c:v>
                </c:pt>
                <c:pt idx="122">
                  <c:v>0.59200330972170312</c:v>
                </c:pt>
                <c:pt idx="123">
                  <c:v>0.68700080059273083</c:v>
                </c:pt>
                <c:pt idx="124">
                  <c:v>0.78462841651022242</c:v>
                </c:pt>
                <c:pt idx="125">
                  <c:v>0.88391069460733118</c:v>
                </c:pt>
                <c:pt idx="126">
                  <c:v>0.98385563917966856</c:v>
                </c:pt>
                <c:pt idx="127">
                  <c:v>1.0834646333784741</c:v>
                </c:pt>
                <c:pt idx="128">
                  <c:v>1.1817424170600708</c:v>
                </c:pt>
                <c:pt idx="129">
                  <c:v>1.2777070310962249</c:v>
                </c:pt>
                <c:pt idx="130">
                  <c:v>1.3703996287851727</c:v>
                </c:pt>
                <c:pt idx="131">
                  <c:v>1.4588940563309056</c:v>
                </c:pt>
                <c:pt idx="132">
                  <c:v>1.5423061066657549</c:v>
                </c:pt>
                <c:pt idx="133">
                  <c:v>1.6198023541551341</c:v>
                </c:pt>
                <c:pt idx="134">
                  <c:v>1.6906084819109806</c:v>
                </c:pt>
                <c:pt idx="135">
                  <c:v>1.7540170185101527</c:v>
                </c:pt>
                <c:pt idx="136">
                  <c:v>1.8093944068150276</c:v>
                </c:pt>
                <c:pt idx="137">
                  <c:v>1.8561873342669937</c:v>
                </c:pt>
                <c:pt idx="138">
                  <c:v>1.8939282614026367</c:v>
                </c:pt>
                <c:pt idx="139">
                  <c:v>1.9222400933535078</c:v>
                </c:pt>
                <c:pt idx="140">
                  <c:v>1.9408399476534022</c:v>
                </c:pt>
                <c:pt idx="141">
                  <c:v>1.9495419807064494</c:v>
                </c:pt>
                <c:pt idx="142">
                  <c:v>1.9482592446748934</c:v>
                </c:pt>
                <c:pt idx="143">
                  <c:v>1.9370045562331453</c:v>
                </c:pt>
                <c:pt idx="144">
                  <c:v>1.9158903685078092</c:v>
                </c:pt>
                <c:pt idx="145">
                  <c:v>1.8851276474832148</c:v>
                </c:pt>
                <c:pt idx="146">
                  <c:v>1.8450237640990359</c:v>
                </c:pt>
                <c:pt idx="147">
                  <c:v>1.7959794231014661</c:v>
                </c:pt>
                <c:pt idx="148">
                  <c:v>1.7384846593338481</c:v>
                </c:pt>
                <c:pt idx="149">
                  <c:v>1.6731139414705078</c:v>
                </c:pt>
                <c:pt idx="150">
                  <c:v>1.6005204321156485</c:v>
                </c:pt>
                <c:pt idx="151">
                  <c:v>1.5214294616185204</c:v>
                </c:pt>
                <c:pt idx="152">
                  <c:v>1.4366312808123314</c:v>
                </c:pt>
                <c:pt idx="153">
                  <c:v>1.3469731650891439</c:v>
                </c:pt>
                <c:pt idx="154">
                  <c:v>1.253350948704234</c:v>
                </c:pt>
                <c:pt idx="155">
                  <c:v>1.1567000738963285</c:v>
                </c:pt>
                <c:pt idx="156">
                  <c:v>1.0579862442579759</c:v>
                </c:pt>
                <c:pt idx="157">
                  <c:v>0.95819577574446912</c:v>
                </c:pt>
                <c:pt idx="158">
                  <c:v>0.85832574173085019</c:v>
                </c:pt>
                <c:pt idx="159">
                  <c:v>0.75937401058434251</c:v>
                </c:pt>
                <c:pt idx="160">
                  <c:v>0.66232927529346652</c:v>
                </c:pt>
                <c:pt idx="161">
                  <c:v>0.56816117477452277</c:v>
                </c:pt>
                <c:pt idx="162">
                  <c:v>0.47781060556006566</c:v>
                </c:pt>
                <c:pt idx="163">
                  <c:v>0.39218032067175246</c:v>
                </c:pt>
                <c:pt idx="164">
                  <c:v>0.3121259096105844</c:v>
                </c:pt>
                <c:pt idx="165">
                  <c:v>0.23844724958940877</c:v>
                </c:pt>
                <c:pt idx="166">
                  <c:v>0.17188051342423338</c:v>
                </c:pt>
                <c:pt idx="167">
                  <c:v>0.11309081393878506</c:v>
                </c:pt>
                <c:pt idx="168">
                  <c:v>6.2665558377027253E-2</c:v>
                </c:pt>
                <c:pt idx="169">
                  <c:v>2.1108579224163426E-2</c:v>
                </c:pt>
                <c:pt idx="170">
                  <c:v>-1.1164899921024984E-2</c:v>
                </c:pt>
                <c:pt idx="171">
                  <c:v>-3.3832413123111582E-2</c:v>
                </c:pt>
                <c:pt idx="172">
                  <c:v>-4.6667474083064264E-2</c:v>
                </c:pt>
                <c:pt idx="173">
                  <c:v>-4.9541839114479291E-2</c:v>
                </c:pt>
                <c:pt idx="174">
                  <c:v>-4.2426788512101354E-2</c:v>
                </c:pt>
                <c:pt idx="175">
                  <c:v>-2.5393413509625762E-2</c:v>
                </c:pt>
                <c:pt idx="176">
                  <c:v>1.3880940404078501E-3</c:v>
                </c:pt>
                <c:pt idx="177">
                  <c:v>1.3880940404078501E-3</c:v>
                </c:pt>
                <c:pt idx="178">
                  <c:v>8.303041247295051E-2</c:v>
                </c:pt>
                <c:pt idx="179">
                  <c:v>0.13707548029704331</c:v>
                </c:pt>
                <c:pt idx="180">
                  <c:v>0.19924534518685577</c:v>
                </c:pt>
                <c:pt idx="181">
                  <c:v>0.26891882640303189</c:v>
                </c:pt>
                <c:pt idx="182">
                  <c:v>0.34539976955224772</c:v>
                </c:pt>
                <c:pt idx="183">
                  <c:v>0.42792400233180028</c:v>
                </c:pt>
                <c:pt idx="184">
                  <c:v>0.51566696988663507</c:v>
                </c:pt>
                <c:pt idx="185">
                  <c:v>0.60775197348891929</c:v>
                </c:pt>
                <c:pt idx="186">
                  <c:v>0.70325893022191099</c:v>
                </c:pt>
                <c:pt idx="187">
                  <c:v>0.80123356614433305</c:v>
                </c:pt>
                <c:pt idx="188">
                  <c:v>0.90069695108016445</c:v>
                </c:pt>
                <c:pt idx="189">
                  <c:v>1.000655279765343</c:v>
                </c:pt>
                <c:pt idx="190">
                  <c:v>1.1001098016214841</c:v>
                </c:pt>
                <c:pt idx="191">
                  <c:v>1.1980667999414916</c:v>
                </c:pt>
                <c:pt idx="192">
                  <c:v>1.2935475207784273</c:v>
                </c:pt>
                <c:pt idx="193">
                  <c:v>1.385597952331425</c:v>
                </c:pt>
                <c:pt idx="194">
                  <c:v>1.4732983571162284</c:v>
                </c:pt>
                <c:pt idx="195">
                  <c:v>1.5557724616781328</c:v>
                </c:pt>
                <c:pt idx="196">
                  <c:v>1.6321962120266673</c:v>
                </c:pt>
                <c:pt idx="197">
                  <c:v>1.70180600731068</c:v>
                </c:pt>
                <c:pt idx="198">
                  <c:v>1.7639063294656372</c:v>
                </c:pt>
                <c:pt idx="199">
                  <c:v>1.817876692600199</c:v>
                </c:pt>
                <c:pt idx="200">
                  <c:v>1.863177842686159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8-0FCD-497F-A892-9BD9DEEF6AA5}"/>
            </c:ext>
          </c:extLst>
        </c:ser>
        <c:ser>
          <c:idx val="67"/>
          <c:order val="121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78:$GT$78</c:f>
              <c:numCache>
                <c:formatCode>General</c:formatCode>
                <c:ptCount val="201"/>
                <c:pt idx="0">
                  <c:v>0.91438314823532263</c:v>
                </c:pt>
                <c:pt idx="1">
                  <c:v>1.0142165648821508</c:v>
                </c:pt>
                <c:pt idx="2">
                  <c:v>1.113052479030384</c:v>
                </c:pt>
                <c:pt idx="3">
                  <c:v>1.2099033548966622</c:v>
                </c:pt>
                <c:pt idx="4">
                  <c:v>1.3038014905439732</c:v>
                </c:pt>
                <c:pt idx="5">
                  <c:v>1.3938086868395256</c:v>
                </c:pt>
                <c:pt idx="6">
                  <c:v>1.4790256216303579</c:v>
                </c:pt>
                <c:pt idx="7">
                  <c:v>1.5586008354730136</c:v>
                </c:pt>
                <c:pt idx="8">
                  <c:v>1.6317392391348453</c:v>
                </c:pt>
                <c:pt idx="9">
                  <c:v>1.6977100578628059</c:v>
                </c:pt>
                <c:pt idx="10">
                  <c:v>1.7558541330432191</c:v>
                </c:pt>
                <c:pt idx="11">
                  <c:v>1.805590508296758</c:v>
                </c:pt>
                <c:pt idx="12">
                  <c:v>1.8464222342025489</c:v>
                </c:pt>
                <c:pt idx="13">
                  <c:v>1.8779413336525157</c:v>
                </c:pt>
                <c:pt idx="14">
                  <c:v>1.8998328782237828</c:v>
                </c:pt>
                <c:pt idx="15">
                  <c:v>1.9118781348393772</c:v>
                </c:pt>
                <c:pt idx="16">
                  <c:v>1.9139567512768276</c:v>
                </c:pt>
                <c:pt idx="17">
                  <c:v>1.9060479586877912</c:v>
                </c:pt>
                <c:pt idx="18">
                  <c:v>1.8882307791135178</c:v>
                </c:pt>
                <c:pt idx="19">
                  <c:v>1.8606832359227372</c:v>
                </c:pt>
                <c:pt idx="20">
                  <c:v>1.8236805750610043</c:v>
                </c:pt>
                <c:pt idx="21">
                  <c:v>1.7775925148841965</c:v>
                </c:pt>
                <c:pt idx="22">
                  <c:v>1.7228795520549127</c:v>
                </c:pt>
                <c:pt idx="23">
                  <c:v>1.6600883604120429</c:v>
                </c:pt>
                <c:pt idx="24">
                  <c:v>1.5898463287864737</c:v>
                </c:pt>
                <c:pt idx="25">
                  <c:v>1.5128552923392791</c:v>
                </c:pt>
                <c:pt idx="26">
                  <c:v>1.4298845200567869</c:v>
                </c:pt>
                <c:pt idx="27">
                  <c:v>1.3417630284691524</c:v>
                </c:pt>
                <c:pt idx="28">
                  <c:v>1.2493712983912277</c:v>
                </c:pt>
                <c:pt idx="29">
                  <c:v>1.153632477449305</c:v>
                </c:pt>
                <c:pt idx="30">
                  <c:v>1.0555031562951898</c:v>
                </c:pt>
                <c:pt idx="31">
                  <c:v>0.95596381066861313</c:v>
                </c:pt>
                <c:pt idx="32">
                  <c:v>0.85600900480774256</c:v>
                </c:pt>
                <c:pt idx="33">
                  <c:v>0.75663745409207439</c:v>
                </c:pt>
                <c:pt idx="34">
                  <c:v>0.65884204620849141</c:v>
                </c:pt>
                <c:pt idx="35">
                  <c:v>0.56359992054570274</c:v>
                </c:pt>
                <c:pt idx="36">
                  <c:v>0.47186270494047017</c:v>
                </c:pt>
                <c:pt idx="37">
                  <c:v>0.38454700732682923</c:v>
                </c:pt>
                <c:pt idx="38">
                  <c:v>0.30252525729260371</c:v>
                </c:pt>
                <c:pt idx="39">
                  <c:v>0.22661698905134886</c:v>
                </c:pt>
                <c:pt idx="40">
                  <c:v>0.15758065292739443</c:v>
                </c:pt>
                <c:pt idx="41">
                  <c:v>9.6106037170912373E-2</c:v>
                </c:pt>
                <c:pt idx="42">
                  <c:v>4.2807375821734439E-2</c:v>
                </c:pt>
                <c:pt idx="43">
                  <c:v>-1.7827885141322719E-3</c:v>
                </c:pt>
                <c:pt idx="44">
                  <c:v>-3.721892565419338E-2</c:v>
                </c:pt>
                <c:pt idx="45">
                  <c:v>-6.314696942977438E-2</c:v>
                </c:pt>
                <c:pt idx="46">
                  <c:v>-7.930785539814178E-2</c:v>
                </c:pt>
                <c:pt idx="47">
                  <c:v>-8.5540109328778202E-2</c:v>
                </c:pt>
                <c:pt idx="48">
                  <c:v>-8.1781460600518052E-2</c:v>
                </c:pt>
                <c:pt idx="49">
                  <c:v>-6.8069464389009848E-2</c:v>
                </c:pt>
                <c:pt idx="50">
                  <c:v>-4.4541126427815825E-2</c:v>
                </c:pt>
                <c:pt idx="51">
                  <c:v>-1.1431534092409823E-2</c:v>
                </c:pt>
                <c:pt idx="52">
                  <c:v>3.0928492515169492E-2</c:v>
                </c:pt>
                <c:pt idx="53">
                  <c:v>8.2115706011421374E-2</c:v>
                </c:pt>
                <c:pt idx="54">
                  <c:v>0.14161866067933548</c:v>
                </c:pt>
                <c:pt idx="55">
                  <c:v>0.20884282266493071</c:v>
                </c:pt>
                <c:pt idx="56">
                  <c:v>0.28311651036300101</c:v>
                </c:pt>
                <c:pt idx="57">
                  <c:v>0.36369760563768505</c:v>
                </c:pt>
                <c:pt idx="58">
                  <c:v>0.44978096882156526</c:v>
                </c:pt>
                <c:pt idx="59">
                  <c:v>0.54050648340508656</c:v>
                </c:pt>
                <c:pt idx="60">
                  <c:v>0.63496765003639677</c:v>
                </c:pt>
                <c:pt idx="61">
                  <c:v>0.73222064396322672</c:v>
                </c:pt>
                <c:pt idx="62">
                  <c:v>0.83129374541782619</c:v>
                </c:pt>
                <c:pt idx="63">
                  <c:v>0.93119704871967235</c:v>
                </c:pt>
                <c:pt idx="64">
                  <c:v>1.0309323530858163</c:v>
                </c:pt>
                <c:pt idx="65">
                  <c:v>1.1295031363231383</c:v>
                </c:pt>
                <c:pt idx="66">
                  <c:v>1.1295031363231383</c:v>
                </c:pt>
                <c:pt idx="67">
                  <c:v>1.3192330688519209</c:v>
                </c:pt>
                <c:pt idx="68">
                  <c:v>1.4084964993739308</c:v>
                </c:pt>
                <c:pt idx="69">
                  <c:v>1.4928229126235228</c:v>
                </c:pt>
                <c:pt idx="70">
                  <c:v>1.5713697469541117</c:v>
                </c:pt>
                <c:pt idx="71">
                  <c:v>1.6433521883611986</c:v>
                </c:pt>
                <c:pt idx="72">
                  <c:v>1.7080510120844759</c:v>
                </c:pt>
                <c:pt idx="73">
                  <c:v>1.7648197688638869</c:v>
                </c:pt>
                <c:pt idx="74">
                  <c:v>1.8130912440469495</c:v>
                </c:pt>
                <c:pt idx="75">
                  <c:v>1.8523831250100615</c:v>
                </c:pt>
                <c:pt idx="76">
                  <c:v>1.8823028202668088</c:v>
                </c:pt>
                <c:pt idx="77">
                  <c:v>1.902551382112323</c:v>
                </c:pt>
                <c:pt idx="78">
                  <c:v>1.9129264936099277</c:v>
                </c:pt>
                <c:pt idx="79">
                  <c:v>1.9133244900750945</c:v>
                </c:pt>
                <c:pt idx="80">
                  <c:v>1.9037413948587045</c:v>
                </c:pt>
                <c:pt idx="81">
                  <c:v>1.884272959080409</c:v>
                </c:pt>
                <c:pt idx="82">
                  <c:v>1.8551137049150959</c:v>
                </c:pt>
                <c:pt idx="83">
                  <c:v>1.816554981991616</c:v>
                </c:pt>
                <c:pt idx="84">
                  <c:v>1.7689820563236029</c:v>
                </c:pt>
                <c:pt idx="85">
                  <c:v>1.7128702608588129</c:v>
                </c:pt>
                <c:pt idx="86">
                  <c:v>1.6487802461094359</c:v>
                </c:pt>
                <c:pt idx="87">
                  <c:v>1.5773523783175061</c:v>
                </c:pt>
                <c:pt idx="88">
                  <c:v>1.4993003411270842</c:v>
                </c:pt>
                <c:pt idx="89">
                  <c:v>1.4154040046932073</c:v>
                </c:pt>
                <c:pt idx="90">
                  <c:v>1.3265016334770792</c:v>
                </c:pt>
                <c:pt idx="91">
                  <c:v>1.2334815105846748</c:v>
                </c:pt>
                <c:pt idx="92">
                  <c:v>1.1372730623355702</c:v>
                </c:pt>
                <c:pt idx="93">
                  <c:v>1.0388375717423843</c:v>
                </c:pt>
                <c:pt idx="94">
                  <c:v>0.93915857368868039</c:v>
                </c:pt>
                <c:pt idx="95">
                  <c:v>0.83923202777351336</c:v>
                </c:pt>
                <c:pt idx="96">
                  <c:v>0.74005636701234301</c:v>
                </c:pt>
                <c:pt idx="97">
                  <c:v>0.64262252182438018</c:v>
                </c:pt>
                <c:pt idx="98">
                  <c:v>0.54790401898339425</c:v>
                </c:pt>
                <c:pt idx="99">
                  <c:v>0.4568472544600013</c:v>
                </c:pt>
                <c:pt idx="100">
                  <c:v>0.37036203734595285</c:v>
                </c:pt>
                <c:pt idx="101">
                  <c:v>0.28931249934244052</c:v>
                </c:pt>
                <c:pt idx="102">
                  <c:v>0.21450846064178031</c:v>
                </c:pt>
                <c:pt idx="103">
                  <c:v>0.14669733847174016</c:v>
                </c:pt>
                <c:pt idx="104">
                  <c:v>8.6556679149668914E-2</c:v>
                </c:pt>
                <c:pt idx="105">
                  <c:v>3.4687388263652585E-2</c:v>
                </c:pt>
                <c:pt idx="106">
                  <c:v>-8.3922733774839386E-3</c:v>
                </c:pt>
                <c:pt idx="107">
                  <c:v>-4.2251868034865248E-2</c:v>
                </c:pt>
                <c:pt idx="108">
                  <c:v>-6.6553081831168925E-2</c:v>
                </c:pt>
                <c:pt idx="109">
                  <c:v>-8.1053105071054787E-2</c:v>
                </c:pt>
                <c:pt idx="110">
                  <c:v>-8.5607058315380846E-2</c:v>
                </c:pt>
                <c:pt idx="111">
                  <c:v>-8.0169439968666545E-2</c:v>
                </c:pt>
                <c:pt idx="112">
                  <c:v>-6.4794580915994771E-2</c:v>
                </c:pt>
                <c:pt idx="113">
                  <c:v>-3.9636101666766343E-2</c:v>
                </c:pt>
                <c:pt idx="114">
                  <c:v>-4.9453774293530817E-3</c:v>
                </c:pt>
                <c:pt idx="115">
                  <c:v>3.8930973546894121E-2</c:v>
                </c:pt>
                <c:pt idx="116">
                  <c:v>9.155455326661377E-2</c:v>
                </c:pt>
                <c:pt idx="117">
                  <c:v>0.15239956431628932</c:v>
                </c:pt>
                <c:pt idx="118">
                  <c:v>0.22085806345820025</c:v>
                </c:pt>
                <c:pt idx="119">
                  <c:v>0.29624603599828936</c:v>
                </c:pt>
                <c:pt idx="120">
                  <c:v>0.37781023023488769</c:v>
                </c:pt>
                <c:pt idx="121">
                  <c:v>0.46473568370072116</c:v>
                </c:pt>
                <c:pt idx="122">
                  <c:v>0.55615386599849392</c:v>
                </c:pt>
                <c:pt idx="123">
                  <c:v>0.65115135686952175</c:v>
                </c:pt>
                <c:pt idx="124">
                  <c:v>0.74877897278701322</c:v>
                </c:pt>
                <c:pt idx="125">
                  <c:v>0.84806125088412199</c:v>
                </c:pt>
                <c:pt idx="126">
                  <c:v>0.94800619545645937</c:v>
                </c:pt>
                <c:pt idx="127">
                  <c:v>1.0476151896552648</c:v>
                </c:pt>
                <c:pt idx="128">
                  <c:v>1.1458929733368617</c:v>
                </c:pt>
                <c:pt idx="129">
                  <c:v>1.2418575873730155</c:v>
                </c:pt>
                <c:pt idx="130">
                  <c:v>1.3345501850619637</c:v>
                </c:pt>
                <c:pt idx="131">
                  <c:v>1.4230446126076963</c:v>
                </c:pt>
                <c:pt idx="132">
                  <c:v>1.5064566629425458</c:v>
                </c:pt>
                <c:pt idx="133">
                  <c:v>1.583952910431925</c:v>
                </c:pt>
                <c:pt idx="134">
                  <c:v>1.6547590381877713</c:v>
                </c:pt>
                <c:pt idx="135">
                  <c:v>1.7181675747869436</c:v>
                </c:pt>
                <c:pt idx="136">
                  <c:v>1.7735449630918185</c:v>
                </c:pt>
                <c:pt idx="137">
                  <c:v>1.8203378905437844</c:v>
                </c:pt>
                <c:pt idx="138">
                  <c:v>1.8580788176794274</c:v>
                </c:pt>
                <c:pt idx="139">
                  <c:v>1.8863906496302985</c:v>
                </c:pt>
                <c:pt idx="140">
                  <c:v>1.9049905039301929</c:v>
                </c:pt>
                <c:pt idx="141">
                  <c:v>1.9136925369832403</c:v>
                </c:pt>
                <c:pt idx="142">
                  <c:v>1.9124098009516843</c:v>
                </c:pt>
                <c:pt idx="143">
                  <c:v>1.901155112509936</c:v>
                </c:pt>
                <c:pt idx="144">
                  <c:v>1.8800409247846002</c:v>
                </c:pt>
                <c:pt idx="145">
                  <c:v>1.8492782037600057</c:v>
                </c:pt>
                <c:pt idx="146">
                  <c:v>1.8091743203758268</c:v>
                </c:pt>
                <c:pt idx="147">
                  <c:v>1.7601299793782568</c:v>
                </c:pt>
                <c:pt idx="148">
                  <c:v>1.702635215610639</c:v>
                </c:pt>
                <c:pt idx="149">
                  <c:v>1.6372644977472985</c:v>
                </c:pt>
                <c:pt idx="150">
                  <c:v>1.5646709883924395</c:v>
                </c:pt>
                <c:pt idx="151">
                  <c:v>1.4855800178953111</c:v>
                </c:pt>
                <c:pt idx="152">
                  <c:v>1.4007818370891223</c:v>
                </c:pt>
                <c:pt idx="153">
                  <c:v>1.3111237213659348</c:v>
                </c:pt>
                <c:pt idx="154">
                  <c:v>1.2175015049810249</c:v>
                </c:pt>
                <c:pt idx="155">
                  <c:v>1.1208506301731191</c:v>
                </c:pt>
                <c:pt idx="156">
                  <c:v>1.0221368005347666</c:v>
                </c:pt>
                <c:pt idx="157">
                  <c:v>0.92234633202125993</c:v>
                </c:pt>
                <c:pt idx="158">
                  <c:v>0.82247629800764099</c:v>
                </c:pt>
                <c:pt idx="159">
                  <c:v>0.7235245668611332</c:v>
                </c:pt>
                <c:pt idx="160">
                  <c:v>0.62647983157025733</c:v>
                </c:pt>
                <c:pt idx="161">
                  <c:v>0.53231173105131346</c:v>
                </c:pt>
                <c:pt idx="162">
                  <c:v>0.44196116183685646</c:v>
                </c:pt>
                <c:pt idx="163">
                  <c:v>0.35633087694854326</c:v>
                </c:pt>
                <c:pt idx="164">
                  <c:v>0.2762764658873752</c:v>
                </c:pt>
                <c:pt idx="165">
                  <c:v>0.20259780586619958</c:v>
                </c:pt>
                <c:pt idx="166">
                  <c:v>0.13603106970102419</c:v>
                </c:pt>
                <c:pt idx="167">
                  <c:v>7.7241370215575866E-2</c:v>
                </c:pt>
                <c:pt idx="168">
                  <c:v>2.6816114653818057E-2</c:v>
                </c:pt>
                <c:pt idx="169">
                  <c:v>-1.4740864499045769E-2</c:v>
                </c:pt>
                <c:pt idx="170">
                  <c:v>-4.701434364423418E-2</c:v>
                </c:pt>
                <c:pt idx="171">
                  <c:v>-6.9681856846320778E-2</c:v>
                </c:pt>
                <c:pt idx="172">
                  <c:v>-8.251691780627346E-2</c:v>
                </c:pt>
                <c:pt idx="173">
                  <c:v>-8.5391282837688487E-2</c:v>
                </c:pt>
                <c:pt idx="174">
                  <c:v>-7.827623223531055E-2</c:v>
                </c:pt>
                <c:pt idx="175">
                  <c:v>-6.1242857232834957E-2</c:v>
                </c:pt>
                <c:pt idx="176">
                  <c:v>-3.4461349682801345E-2</c:v>
                </c:pt>
                <c:pt idx="177">
                  <c:v>-3.4461349682801345E-2</c:v>
                </c:pt>
                <c:pt idx="178">
                  <c:v>4.7180968749741314E-2</c:v>
                </c:pt>
                <c:pt idx="179">
                  <c:v>0.10122603657383411</c:v>
                </c:pt>
                <c:pt idx="180">
                  <c:v>0.16339590146364658</c:v>
                </c:pt>
                <c:pt idx="181">
                  <c:v>0.23306938267982269</c:v>
                </c:pt>
                <c:pt idx="182">
                  <c:v>0.30955032582903852</c:v>
                </c:pt>
                <c:pt idx="183">
                  <c:v>0.39207455860859108</c:v>
                </c:pt>
                <c:pt idx="184">
                  <c:v>0.47981752616342588</c:v>
                </c:pt>
                <c:pt idx="185">
                  <c:v>0.5719025297657101</c:v>
                </c:pt>
                <c:pt idx="186">
                  <c:v>0.66740948649870169</c:v>
                </c:pt>
                <c:pt idx="187">
                  <c:v>0.76538412242112386</c:v>
                </c:pt>
                <c:pt idx="188">
                  <c:v>0.86484750735695526</c:v>
                </c:pt>
                <c:pt idx="189">
                  <c:v>0.96480583604213388</c:v>
                </c:pt>
                <c:pt idx="190">
                  <c:v>1.064260357898275</c:v>
                </c:pt>
                <c:pt idx="191">
                  <c:v>1.1622173562182825</c:v>
                </c:pt>
                <c:pt idx="192">
                  <c:v>1.257698077055218</c:v>
                </c:pt>
                <c:pt idx="193">
                  <c:v>1.3497485086082159</c:v>
                </c:pt>
                <c:pt idx="194">
                  <c:v>1.4374489133930191</c:v>
                </c:pt>
                <c:pt idx="195">
                  <c:v>1.5199230179549237</c:v>
                </c:pt>
                <c:pt idx="196">
                  <c:v>1.5963467683034582</c:v>
                </c:pt>
                <c:pt idx="197">
                  <c:v>1.6659565635874709</c:v>
                </c:pt>
                <c:pt idx="198">
                  <c:v>1.7280568857424279</c:v>
                </c:pt>
                <c:pt idx="199">
                  <c:v>1.7820272488769899</c:v>
                </c:pt>
                <c:pt idx="200">
                  <c:v>1.827328398962950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9-0FCD-497F-A892-9BD9DEEF6AA5}"/>
            </c:ext>
          </c:extLst>
        </c:ser>
        <c:ser>
          <c:idx val="68"/>
          <c:order val="122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79:$GT$79</c:f>
              <c:numCache>
                <c:formatCode>General</c:formatCode>
                <c:ptCount val="201"/>
                <c:pt idx="0">
                  <c:v>0.86939749034982916</c:v>
                </c:pt>
                <c:pt idx="1">
                  <c:v>0.96923090699665737</c:v>
                </c:pt>
                <c:pt idx="2">
                  <c:v>1.0680668211448903</c:v>
                </c:pt>
                <c:pt idx="3">
                  <c:v>1.1649176970111688</c:v>
                </c:pt>
                <c:pt idx="4">
                  <c:v>1.2588158326584797</c:v>
                </c:pt>
                <c:pt idx="5">
                  <c:v>1.3488230289540322</c:v>
                </c:pt>
                <c:pt idx="6">
                  <c:v>1.4340399637448646</c:v>
                </c:pt>
                <c:pt idx="7">
                  <c:v>1.5136151775875202</c:v>
                </c:pt>
                <c:pt idx="8">
                  <c:v>1.5867535812493521</c:v>
                </c:pt>
                <c:pt idx="9">
                  <c:v>1.6527243999773127</c:v>
                </c:pt>
                <c:pt idx="10">
                  <c:v>1.7108684751577257</c:v>
                </c:pt>
                <c:pt idx="11">
                  <c:v>1.7606048504112646</c:v>
                </c:pt>
                <c:pt idx="12">
                  <c:v>1.8014365763170554</c:v>
                </c:pt>
                <c:pt idx="13">
                  <c:v>1.832955675767022</c:v>
                </c:pt>
                <c:pt idx="14">
                  <c:v>1.8548472203382893</c:v>
                </c:pt>
                <c:pt idx="15">
                  <c:v>1.8668924769538835</c:v>
                </c:pt>
                <c:pt idx="16">
                  <c:v>1.8689710933913344</c:v>
                </c:pt>
                <c:pt idx="17">
                  <c:v>1.8610623008022977</c:v>
                </c:pt>
                <c:pt idx="18">
                  <c:v>1.8432451212280243</c:v>
                </c:pt>
                <c:pt idx="19">
                  <c:v>1.8156975780372435</c:v>
                </c:pt>
                <c:pt idx="20">
                  <c:v>1.7786949171755109</c:v>
                </c:pt>
                <c:pt idx="21">
                  <c:v>1.7326068569987028</c:v>
                </c:pt>
                <c:pt idx="22">
                  <c:v>1.6778938941694193</c:v>
                </c:pt>
                <c:pt idx="23">
                  <c:v>1.6151027025265494</c:v>
                </c:pt>
                <c:pt idx="24">
                  <c:v>1.54486067090098</c:v>
                </c:pt>
                <c:pt idx="25">
                  <c:v>1.4678696344537858</c:v>
                </c:pt>
                <c:pt idx="26">
                  <c:v>1.3848988621712932</c:v>
                </c:pt>
                <c:pt idx="27">
                  <c:v>1.2967773705836589</c:v>
                </c:pt>
                <c:pt idx="28">
                  <c:v>1.2043856405057343</c:v>
                </c:pt>
                <c:pt idx="29">
                  <c:v>1.1086468195638115</c:v>
                </c:pt>
                <c:pt idx="30">
                  <c:v>1.0105174984096963</c:v>
                </c:pt>
                <c:pt idx="31">
                  <c:v>0.91097815278311967</c:v>
                </c:pt>
                <c:pt idx="32">
                  <c:v>0.81102334692224909</c:v>
                </c:pt>
                <c:pt idx="33">
                  <c:v>0.71165179620658092</c:v>
                </c:pt>
                <c:pt idx="34">
                  <c:v>0.61385638832299794</c:v>
                </c:pt>
                <c:pt idx="35">
                  <c:v>0.51861426266020927</c:v>
                </c:pt>
                <c:pt idx="36">
                  <c:v>0.4268770470549767</c:v>
                </c:pt>
                <c:pt idx="37">
                  <c:v>0.33956134944133576</c:v>
                </c:pt>
                <c:pt idx="38">
                  <c:v>0.25753959940711024</c:v>
                </c:pt>
                <c:pt idx="39">
                  <c:v>0.18163133116585539</c:v>
                </c:pt>
                <c:pt idx="40">
                  <c:v>0.11259499504190096</c:v>
                </c:pt>
                <c:pt idx="41">
                  <c:v>5.1120379285418904E-2</c:v>
                </c:pt>
                <c:pt idx="42">
                  <c:v>-2.1782820637590294E-3</c:v>
                </c:pt>
                <c:pt idx="43">
                  <c:v>-4.676844639962574E-2</c:v>
                </c:pt>
                <c:pt idx="44">
                  <c:v>-8.2204583539686849E-2</c:v>
                </c:pt>
                <c:pt idx="45">
                  <c:v>-0.10813262731526785</c:v>
                </c:pt>
                <c:pt idx="46">
                  <c:v>-0.12429351328363525</c:v>
                </c:pt>
                <c:pt idx="47">
                  <c:v>-0.13052576721427167</c:v>
                </c:pt>
                <c:pt idx="48">
                  <c:v>-0.12676711848601152</c:v>
                </c:pt>
                <c:pt idx="49">
                  <c:v>-0.11305512227450332</c:v>
                </c:pt>
                <c:pt idx="50">
                  <c:v>-8.9526784313309293E-2</c:v>
                </c:pt>
                <c:pt idx="51">
                  <c:v>-5.6417191977903292E-2</c:v>
                </c:pt>
                <c:pt idx="52">
                  <c:v>-1.4057165370323976E-2</c:v>
                </c:pt>
                <c:pt idx="53">
                  <c:v>3.7130048125927906E-2</c:v>
                </c:pt>
                <c:pt idx="54">
                  <c:v>9.6633002793842016E-2</c:v>
                </c:pt>
                <c:pt idx="55">
                  <c:v>0.16385716477943724</c:v>
                </c:pt>
                <c:pt idx="56">
                  <c:v>0.23813085247750754</c:v>
                </c:pt>
                <c:pt idx="57">
                  <c:v>0.31871194775219158</c:v>
                </c:pt>
                <c:pt idx="58">
                  <c:v>0.40479531093607179</c:v>
                </c:pt>
                <c:pt idx="59">
                  <c:v>0.49552082551959314</c:v>
                </c:pt>
                <c:pt idx="60">
                  <c:v>0.5899819921509033</c:v>
                </c:pt>
                <c:pt idx="61">
                  <c:v>0.68723498607773326</c:v>
                </c:pt>
                <c:pt idx="62">
                  <c:v>0.78630808753233272</c:v>
                </c:pt>
                <c:pt idx="63">
                  <c:v>0.88621139083417888</c:v>
                </c:pt>
                <c:pt idx="64">
                  <c:v>0.98594669520032285</c:v>
                </c:pt>
                <c:pt idx="65">
                  <c:v>1.0845174784376446</c:v>
                </c:pt>
                <c:pt idx="66">
                  <c:v>1.0845174784376446</c:v>
                </c:pt>
                <c:pt idx="67">
                  <c:v>1.2742474109664275</c:v>
                </c:pt>
                <c:pt idx="68">
                  <c:v>1.3635108414884374</c:v>
                </c:pt>
                <c:pt idx="69">
                  <c:v>1.4478372547380292</c:v>
                </c:pt>
                <c:pt idx="70">
                  <c:v>1.5263840890686182</c:v>
                </c:pt>
                <c:pt idx="71">
                  <c:v>1.5983665304757051</c:v>
                </c:pt>
                <c:pt idx="72">
                  <c:v>1.6630653541989822</c:v>
                </c:pt>
                <c:pt idx="73">
                  <c:v>1.7198341109783937</c:v>
                </c:pt>
                <c:pt idx="74">
                  <c:v>1.7681055861614561</c:v>
                </c:pt>
                <c:pt idx="75">
                  <c:v>1.8073974671245681</c:v>
                </c:pt>
                <c:pt idx="76">
                  <c:v>1.8373171623813156</c:v>
                </c:pt>
                <c:pt idx="77">
                  <c:v>1.8575657242268295</c:v>
                </c:pt>
                <c:pt idx="78">
                  <c:v>1.867940835724434</c:v>
                </c:pt>
                <c:pt idx="79">
                  <c:v>1.8683388321896013</c:v>
                </c:pt>
                <c:pt idx="80">
                  <c:v>1.8587557369732108</c:v>
                </c:pt>
                <c:pt idx="81">
                  <c:v>1.8392873011949153</c:v>
                </c:pt>
                <c:pt idx="82">
                  <c:v>1.8101280470296022</c:v>
                </c:pt>
                <c:pt idx="83">
                  <c:v>1.7715693241061223</c:v>
                </c:pt>
                <c:pt idx="84">
                  <c:v>1.7239963984381097</c:v>
                </c:pt>
                <c:pt idx="85">
                  <c:v>1.6678846029733194</c:v>
                </c:pt>
                <c:pt idx="86">
                  <c:v>1.6037945882239426</c:v>
                </c:pt>
                <c:pt idx="87">
                  <c:v>1.5323667204320124</c:v>
                </c:pt>
                <c:pt idx="88">
                  <c:v>1.454314683241591</c:v>
                </c:pt>
                <c:pt idx="89">
                  <c:v>1.3704183468077138</c:v>
                </c:pt>
                <c:pt idx="90">
                  <c:v>1.2815159755915857</c:v>
                </c:pt>
                <c:pt idx="91">
                  <c:v>1.1884958526991813</c:v>
                </c:pt>
                <c:pt idx="92">
                  <c:v>1.0922874044500768</c:v>
                </c:pt>
                <c:pt idx="93">
                  <c:v>0.99385191385689087</c:v>
                </c:pt>
                <c:pt idx="94">
                  <c:v>0.89417291580318692</c:v>
                </c:pt>
                <c:pt idx="95">
                  <c:v>0.79424636988801989</c:v>
                </c:pt>
                <c:pt idx="96">
                  <c:v>0.69507070912684954</c:v>
                </c:pt>
                <c:pt idx="97">
                  <c:v>0.59763686393888671</c:v>
                </c:pt>
                <c:pt idx="98">
                  <c:v>0.50291836109790078</c:v>
                </c:pt>
                <c:pt idx="99">
                  <c:v>0.41186159657450783</c:v>
                </c:pt>
                <c:pt idx="100">
                  <c:v>0.32537637946045939</c:v>
                </c:pt>
                <c:pt idx="101">
                  <c:v>0.24432684145694705</c:v>
                </c:pt>
                <c:pt idx="102">
                  <c:v>0.16952280275628684</c:v>
                </c:pt>
                <c:pt idx="103">
                  <c:v>0.10171168058624669</c:v>
                </c:pt>
                <c:pt idx="104">
                  <c:v>4.1571021264175445E-2</c:v>
                </c:pt>
                <c:pt idx="105">
                  <c:v>-1.0298269621840883E-2</c:v>
                </c:pt>
                <c:pt idx="106">
                  <c:v>-5.3377931262977407E-2</c:v>
                </c:pt>
                <c:pt idx="107">
                  <c:v>-8.7237525920358716E-2</c:v>
                </c:pt>
                <c:pt idx="108">
                  <c:v>-0.11153873971666239</c:v>
                </c:pt>
                <c:pt idx="109">
                  <c:v>-0.12603876295654826</c:v>
                </c:pt>
                <c:pt idx="110">
                  <c:v>-0.13059271620087431</c:v>
                </c:pt>
                <c:pt idx="111">
                  <c:v>-0.12515509785416001</c:v>
                </c:pt>
                <c:pt idx="112">
                  <c:v>-0.10978023880148824</c:v>
                </c:pt>
                <c:pt idx="113">
                  <c:v>-8.4621759552259812E-2</c:v>
                </c:pt>
                <c:pt idx="114">
                  <c:v>-4.993103531484655E-2</c:v>
                </c:pt>
                <c:pt idx="115">
                  <c:v>-6.0546843385993476E-3</c:v>
                </c:pt>
                <c:pt idx="116">
                  <c:v>4.6568895381120301E-2</c:v>
                </c:pt>
                <c:pt idx="117">
                  <c:v>0.10741390643079585</c:v>
                </c:pt>
                <c:pt idx="118">
                  <c:v>0.17587240557270678</c:v>
                </c:pt>
                <c:pt idx="119">
                  <c:v>0.25126037811279589</c:v>
                </c:pt>
                <c:pt idx="120">
                  <c:v>0.33282457234939422</c:v>
                </c:pt>
                <c:pt idx="121">
                  <c:v>0.41975002581522769</c:v>
                </c:pt>
                <c:pt idx="122">
                  <c:v>0.51116820811300046</c:v>
                </c:pt>
                <c:pt idx="123">
                  <c:v>0.60616569898402828</c:v>
                </c:pt>
                <c:pt idx="124">
                  <c:v>0.70379331490151975</c:v>
                </c:pt>
                <c:pt idx="125">
                  <c:v>0.80307559299862852</c:v>
                </c:pt>
                <c:pt idx="126">
                  <c:v>0.9030205375709659</c:v>
                </c:pt>
                <c:pt idx="127">
                  <c:v>1.0026295317697713</c:v>
                </c:pt>
                <c:pt idx="128">
                  <c:v>1.100907315451368</c:v>
                </c:pt>
                <c:pt idx="129">
                  <c:v>1.1968719294875223</c:v>
                </c:pt>
                <c:pt idx="130">
                  <c:v>1.28956452717647</c:v>
                </c:pt>
                <c:pt idx="131">
                  <c:v>1.3780589547222029</c:v>
                </c:pt>
                <c:pt idx="132">
                  <c:v>1.4614710050570521</c:v>
                </c:pt>
                <c:pt idx="133">
                  <c:v>1.5389672525464315</c:v>
                </c:pt>
                <c:pt idx="134">
                  <c:v>1.6097733803022778</c:v>
                </c:pt>
                <c:pt idx="135">
                  <c:v>1.6731819169014501</c:v>
                </c:pt>
                <c:pt idx="136">
                  <c:v>1.7285593052063248</c:v>
                </c:pt>
                <c:pt idx="137">
                  <c:v>1.7753522326582911</c:v>
                </c:pt>
                <c:pt idx="138">
                  <c:v>1.8130931597939339</c:v>
                </c:pt>
                <c:pt idx="139">
                  <c:v>1.8414049917448052</c:v>
                </c:pt>
                <c:pt idx="140">
                  <c:v>1.8600048460446996</c:v>
                </c:pt>
                <c:pt idx="141">
                  <c:v>1.8687068790977468</c:v>
                </c:pt>
                <c:pt idx="142">
                  <c:v>1.8674241430661909</c:v>
                </c:pt>
                <c:pt idx="143">
                  <c:v>1.8561694546244425</c:v>
                </c:pt>
                <c:pt idx="144">
                  <c:v>1.8350552668991065</c:v>
                </c:pt>
                <c:pt idx="145">
                  <c:v>1.804292545874512</c:v>
                </c:pt>
                <c:pt idx="146">
                  <c:v>1.7641886624903333</c:v>
                </c:pt>
                <c:pt idx="147">
                  <c:v>1.7151443214927635</c:v>
                </c:pt>
                <c:pt idx="148">
                  <c:v>1.6576495577251453</c:v>
                </c:pt>
                <c:pt idx="149">
                  <c:v>1.5922788398618053</c:v>
                </c:pt>
                <c:pt idx="150">
                  <c:v>1.519685330506946</c:v>
                </c:pt>
                <c:pt idx="151">
                  <c:v>1.4405943600098179</c:v>
                </c:pt>
                <c:pt idx="152">
                  <c:v>1.3557961792036288</c:v>
                </c:pt>
                <c:pt idx="153">
                  <c:v>1.2661380634804411</c:v>
                </c:pt>
                <c:pt idx="154">
                  <c:v>1.1725158470955315</c:v>
                </c:pt>
                <c:pt idx="155">
                  <c:v>1.0758649722876257</c:v>
                </c:pt>
                <c:pt idx="156">
                  <c:v>0.97715114264927316</c:v>
                </c:pt>
                <c:pt idx="157">
                  <c:v>0.87736067413576646</c:v>
                </c:pt>
                <c:pt idx="158">
                  <c:v>0.77749064012214752</c:v>
                </c:pt>
                <c:pt idx="159">
                  <c:v>0.67853890897563973</c:v>
                </c:pt>
                <c:pt idx="160">
                  <c:v>0.58149417368476386</c:v>
                </c:pt>
                <c:pt idx="161">
                  <c:v>0.48732607316582005</c:v>
                </c:pt>
                <c:pt idx="162">
                  <c:v>0.396975503951363</c:v>
                </c:pt>
                <c:pt idx="163">
                  <c:v>0.31134521906304979</c:v>
                </c:pt>
                <c:pt idx="164">
                  <c:v>0.23129080800188173</c:v>
                </c:pt>
                <c:pt idx="165">
                  <c:v>0.15761214798070611</c:v>
                </c:pt>
                <c:pt idx="166">
                  <c:v>9.1045411815530719E-2</c:v>
                </c:pt>
                <c:pt idx="167">
                  <c:v>3.2255712330082398E-2</c:v>
                </c:pt>
                <c:pt idx="168">
                  <c:v>-1.8169543231675411E-2</c:v>
                </c:pt>
                <c:pt idx="169">
                  <c:v>-5.9726522384539238E-2</c:v>
                </c:pt>
                <c:pt idx="170">
                  <c:v>-9.2000001529727649E-2</c:v>
                </c:pt>
                <c:pt idx="171">
                  <c:v>-0.11466751473181425</c:v>
                </c:pt>
                <c:pt idx="172">
                  <c:v>-0.12750257569176693</c:v>
                </c:pt>
                <c:pt idx="173">
                  <c:v>-0.13037694072318196</c:v>
                </c:pt>
                <c:pt idx="174">
                  <c:v>-0.12326189012080402</c:v>
                </c:pt>
                <c:pt idx="175">
                  <c:v>-0.10622851511832843</c:v>
                </c:pt>
                <c:pt idx="176">
                  <c:v>-7.9447007568294814E-2</c:v>
                </c:pt>
                <c:pt idx="177">
                  <c:v>-7.9447007568294814E-2</c:v>
                </c:pt>
                <c:pt idx="178">
                  <c:v>2.1953108642478458E-3</c:v>
                </c:pt>
                <c:pt idx="179">
                  <c:v>5.6240378688340642E-2</c:v>
                </c:pt>
                <c:pt idx="180">
                  <c:v>0.11841024357815311</c:v>
                </c:pt>
                <c:pt idx="181">
                  <c:v>0.18808372479432922</c:v>
                </c:pt>
                <c:pt idx="182">
                  <c:v>0.26456466794354505</c:v>
                </c:pt>
                <c:pt idx="183">
                  <c:v>0.34708890072309762</c:v>
                </c:pt>
                <c:pt idx="184">
                  <c:v>0.43483186827793241</c:v>
                </c:pt>
                <c:pt idx="185">
                  <c:v>0.52691687188021663</c:v>
                </c:pt>
                <c:pt idx="186">
                  <c:v>0.62242382861320822</c:v>
                </c:pt>
                <c:pt idx="187">
                  <c:v>0.72039846453563039</c:v>
                </c:pt>
                <c:pt idx="188">
                  <c:v>0.81986184947146179</c:v>
                </c:pt>
                <c:pt idx="189">
                  <c:v>0.91982017815664041</c:v>
                </c:pt>
                <c:pt idx="190">
                  <c:v>1.0192747000127815</c:v>
                </c:pt>
                <c:pt idx="191">
                  <c:v>1.117231698332789</c:v>
                </c:pt>
                <c:pt idx="192">
                  <c:v>1.2127124191697245</c:v>
                </c:pt>
                <c:pt idx="193">
                  <c:v>1.3047628507227222</c:v>
                </c:pt>
                <c:pt idx="194">
                  <c:v>1.3924632555075256</c:v>
                </c:pt>
                <c:pt idx="195">
                  <c:v>1.4749373600694302</c:v>
                </c:pt>
                <c:pt idx="196">
                  <c:v>1.5513611104179648</c:v>
                </c:pt>
                <c:pt idx="197">
                  <c:v>1.6209709057019774</c:v>
                </c:pt>
                <c:pt idx="198">
                  <c:v>1.6830712278569346</c:v>
                </c:pt>
                <c:pt idx="199">
                  <c:v>1.7370415909914965</c:v>
                </c:pt>
                <c:pt idx="200">
                  <c:v>1.782342741077456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A-0FCD-497F-A892-9BD9DEEF6AA5}"/>
            </c:ext>
          </c:extLst>
        </c:ser>
        <c:ser>
          <c:idx val="69"/>
          <c:order val="123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80:$GT$80</c:f>
              <c:numCache>
                <c:formatCode>General</c:formatCode>
                <c:ptCount val="201"/>
                <c:pt idx="0">
                  <c:v>0.81572510012536203</c:v>
                </c:pt>
                <c:pt idx="1">
                  <c:v>0.91555851677219025</c:v>
                </c:pt>
                <c:pt idx="2">
                  <c:v>1.0143944309204231</c:v>
                </c:pt>
                <c:pt idx="3">
                  <c:v>1.1112453067867016</c:v>
                </c:pt>
                <c:pt idx="4">
                  <c:v>1.2051434424340126</c:v>
                </c:pt>
                <c:pt idx="5">
                  <c:v>1.295150638729565</c:v>
                </c:pt>
                <c:pt idx="6">
                  <c:v>1.3803675735203975</c:v>
                </c:pt>
                <c:pt idx="7">
                  <c:v>1.4599427873630531</c:v>
                </c:pt>
                <c:pt idx="8">
                  <c:v>1.5330811910248849</c:v>
                </c:pt>
                <c:pt idx="9">
                  <c:v>1.5990520097528456</c:v>
                </c:pt>
                <c:pt idx="10">
                  <c:v>1.6571960849332585</c:v>
                </c:pt>
                <c:pt idx="11">
                  <c:v>1.7069324601867975</c:v>
                </c:pt>
                <c:pt idx="12">
                  <c:v>1.7477641860925883</c:v>
                </c:pt>
                <c:pt idx="13">
                  <c:v>1.7792832855425549</c:v>
                </c:pt>
                <c:pt idx="14">
                  <c:v>1.8011748301138222</c:v>
                </c:pt>
                <c:pt idx="15">
                  <c:v>1.8132200867294164</c:v>
                </c:pt>
                <c:pt idx="16">
                  <c:v>1.8152987031668673</c:v>
                </c:pt>
                <c:pt idx="17">
                  <c:v>1.8073899105778306</c:v>
                </c:pt>
                <c:pt idx="18">
                  <c:v>1.7895727310035572</c:v>
                </c:pt>
                <c:pt idx="19">
                  <c:v>1.7620251878127764</c:v>
                </c:pt>
                <c:pt idx="20">
                  <c:v>1.7250225269510437</c:v>
                </c:pt>
                <c:pt idx="21">
                  <c:v>1.6789344667742356</c:v>
                </c:pt>
                <c:pt idx="22">
                  <c:v>1.6242215039449521</c:v>
                </c:pt>
                <c:pt idx="23">
                  <c:v>1.5614303123020823</c:v>
                </c:pt>
                <c:pt idx="24">
                  <c:v>1.4911882806765129</c:v>
                </c:pt>
                <c:pt idx="25">
                  <c:v>1.4141972442293187</c:v>
                </c:pt>
                <c:pt idx="26">
                  <c:v>1.3312264719468261</c:v>
                </c:pt>
                <c:pt idx="27">
                  <c:v>1.2431049803591918</c:v>
                </c:pt>
                <c:pt idx="28">
                  <c:v>1.1507132502812671</c:v>
                </c:pt>
                <c:pt idx="29">
                  <c:v>1.0549744293393444</c:v>
                </c:pt>
                <c:pt idx="30">
                  <c:v>0.95684510818522928</c:v>
                </c:pt>
                <c:pt idx="31">
                  <c:v>0.85730576255865254</c:v>
                </c:pt>
                <c:pt idx="32">
                  <c:v>0.75735095669778196</c:v>
                </c:pt>
                <c:pt idx="33">
                  <c:v>0.6579794059821138</c:v>
                </c:pt>
                <c:pt idx="34">
                  <c:v>0.56018399809853081</c:v>
                </c:pt>
                <c:pt idx="35">
                  <c:v>0.4649418724357422</c:v>
                </c:pt>
                <c:pt idx="36">
                  <c:v>0.37320465683050957</c:v>
                </c:pt>
                <c:pt idx="37">
                  <c:v>0.28588895921686863</c:v>
                </c:pt>
                <c:pt idx="38">
                  <c:v>0.20386720918264312</c:v>
                </c:pt>
                <c:pt idx="39">
                  <c:v>0.12795894094138827</c:v>
                </c:pt>
                <c:pt idx="40">
                  <c:v>5.8922604817433832E-2</c:v>
                </c:pt>
                <c:pt idx="41">
                  <c:v>-2.5520109390482215E-3</c:v>
                </c:pt>
                <c:pt idx="42">
                  <c:v>-5.5850672288226155E-2</c:v>
                </c:pt>
                <c:pt idx="43">
                  <c:v>-0.10044083662409287</c:v>
                </c:pt>
                <c:pt idx="44">
                  <c:v>-0.13587697376415397</c:v>
                </c:pt>
                <c:pt idx="45">
                  <c:v>-0.16180501753973497</c:v>
                </c:pt>
                <c:pt idx="46">
                  <c:v>-0.17796590350810237</c:v>
                </c:pt>
                <c:pt idx="47">
                  <c:v>-0.1841981574387388</c:v>
                </c:pt>
                <c:pt idx="48">
                  <c:v>-0.18043950871047865</c:v>
                </c:pt>
                <c:pt idx="49">
                  <c:v>-0.16672751249897044</c:v>
                </c:pt>
                <c:pt idx="50">
                  <c:v>-0.14319917453777642</c:v>
                </c:pt>
                <c:pt idx="51">
                  <c:v>-0.11008958220237042</c:v>
                </c:pt>
                <c:pt idx="52">
                  <c:v>-6.7729555594791102E-2</c:v>
                </c:pt>
                <c:pt idx="53">
                  <c:v>-1.654234209853922E-2</c:v>
                </c:pt>
                <c:pt idx="54">
                  <c:v>4.296061256937489E-2</c:v>
                </c:pt>
                <c:pt idx="55">
                  <c:v>0.11018477455497011</c:v>
                </c:pt>
                <c:pt idx="56">
                  <c:v>0.18445846225304041</c:v>
                </c:pt>
                <c:pt idx="57">
                  <c:v>0.26503955752772446</c:v>
                </c:pt>
                <c:pt idx="58">
                  <c:v>0.35112292071160467</c:v>
                </c:pt>
                <c:pt idx="59">
                  <c:v>0.44184843529512602</c:v>
                </c:pt>
                <c:pt idx="60">
                  <c:v>0.53630960192643617</c:v>
                </c:pt>
                <c:pt idx="61">
                  <c:v>0.63356259585326613</c:v>
                </c:pt>
                <c:pt idx="62">
                  <c:v>0.7326356973078656</c:v>
                </c:pt>
                <c:pt idx="63">
                  <c:v>0.83253900060971175</c:v>
                </c:pt>
                <c:pt idx="64">
                  <c:v>0.93227430497585573</c:v>
                </c:pt>
                <c:pt idx="65">
                  <c:v>1.0308450882131774</c:v>
                </c:pt>
                <c:pt idx="66">
                  <c:v>1.0308450882131774</c:v>
                </c:pt>
                <c:pt idx="67">
                  <c:v>1.2205750207419603</c:v>
                </c:pt>
                <c:pt idx="68">
                  <c:v>1.3098384512639702</c:v>
                </c:pt>
                <c:pt idx="69">
                  <c:v>1.394164864513562</c:v>
                </c:pt>
                <c:pt idx="70">
                  <c:v>1.4727116988441511</c:v>
                </c:pt>
                <c:pt idx="71">
                  <c:v>1.544694140251238</c:v>
                </c:pt>
                <c:pt idx="72">
                  <c:v>1.609392963974515</c:v>
                </c:pt>
                <c:pt idx="73">
                  <c:v>1.6661617207539265</c:v>
                </c:pt>
                <c:pt idx="74">
                  <c:v>1.714433195936989</c:v>
                </c:pt>
                <c:pt idx="75">
                  <c:v>1.7537250769001009</c:v>
                </c:pt>
                <c:pt idx="76">
                  <c:v>1.7836447721568485</c:v>
                </c:pt>
                <c:pt idx="77">
                  <c:v>1.8038933340023624</c:v>
                </c:pt>
                <c:pt idx="78">
                  <c:v>1.8142684454999669</c:v>
                </c:pt>
                <c:pt idx="79">
                  <c:v>1.8146664419651342</c:v>
                </c:pt>
                <c:pt idx="80">
                  <c:v>1.8050833467487437</c:v>
                </c:pt>
                <c:pt idx="81">
                  <c:v>1.7856149109704482</c:v>
                </c:pt>
                <c:pt idx="82">
                  <c:v>1.756455656805135</c:v>
                </c:pt>
                <c:pt idx="83">
                  <c:v>1.7178969338816552</c:v>
                </c:pt>
                <c:pt idx="84">
                  <c:v>1.6703240082136426</c:v>
                </c:pt>
                <c:pt idx="85">
                  <c:v>1.6142122127488523</c:v>
                </c:pt>
                <c:pt idx="86">
                  <c:v>1.5501221979994755</c:v>
                </c:pt>
                <c:pt idx="87">
                  <c:v>1.4786943302075453</c:v>
                </c:pt>
                <c:pt idx="88">
                  <c:v>1.4006422930171238</c:v>
                </c:pt>
                <c:pt idx="89">
                  <c:v>1.3167459565832467</c:v>
                </c:pt>
                <c:pt idx="90">
                  <c:v>1.2278435853671186</c:v>
                </c:pt>
                <c:pt idx="91">
                  <c:v>1.1348234624747142</c:v>
                </c:pt>
                <c:pt idx="92">
                  <c:v>1.0386150142256096</c:v>
                </c:pt>
                <c:pt idx="93">
                  <c:v>0.94017952363242374</c:v>
                </c:pt>
                <c:pt idx="94">
                  <c:v>0.84050052557871979</c:v>
                </c:pt>
                <c:pt idx="95">
                  <c:v>0.74057397966355276</c:v>
                </c:pt>
                <c:pt idx="96">
                  <c:v>0.64139831890238241</c:v>
                </c:pt>
                <c:pt idx="97">
                  <c:v>0.54396447371441958</c:v>
                </c:pt>
                <c:pt idx="98">
                  <c:v>0.44924597087343365</c:v>
                </c:pt>
                <c:pt idx="99">
                  <c:v>0.3581892063500407</c:v>
                </c:pt>
                <c:pt idx="100">
                  <c:v>0.27170398923599226</c:v>
                </c:pt>
                <c:pt idx="101">
                  <c:v>0.19065445123247993</c:v>
                </c:pt>
                <c:pt idx="102">
                  <c:v>0.11585041253181971</c:v>
                </c:pt>
                <c:pt idx="103">
                  <c:v>4.8039290361779563E-2</c:v>
                </c:pt>
                <c:pt idx="104">
                  <c:v>-1.2101368960291681E-2</c:v>
                </c:pt>
                <c:pt idx="105">
                  <c:v>-6.3970659846308009E-2</c:v>
                </c:pt>
                <c:pt idx="106">
                  <c:v>-0.10705032148744453</c:v>
                </c:pt>
                <c:pt idx="107">
                  <c:v>-0.14090991614482584</c:v>
                </c:pt>
                <c:pt idx="108">
                  <c:v>-0.16521112994112952</c:v>
                </c:pt>
                <c:pt idx="109">
                  <c:v>-0.17971115318101538</c:v>
                </c:pt>
                <c:pt idx="110">
                  <c:v>-0.18426510642534144</c:v>
                </c:pt>
                <c:pt idx="111">
                  <c:v>-0.17882748807862714</c:v>
                </c:pt>
                <c:pt idx="112">
                  <c:v>-0.16345262902595536</c:v>
                </c:pt>
                <c:pt idx="113">
                  <c:v>-0.13829414977672694</c:v>
                </c:pt>
                <c:pt idx="114">
                  <c:v>-0.10360342553931368</c:v>
                </c:pt>
                <c:pt idx="115">
                  <c:v>-5.9727074563066473E-2</c:v>
                </c:pt>
                <c:pt idx="116">
                  <c:v>-7.1034948433468248E-3</c:v>
                </c:pt>
                <c:pt idx="117">
                  <c:v>5.3741516206328721E-2</c:v>
                </c:pt>
                <c:pt idx="118">
                  <c:v>0.12220001534823965</c:v>
                </c:pt>
                <c:pt idx="119">
                  <c:v>0.19758798788832876</c:v>
                </c:pt>
                <c:pt idx="120">
                  <c:v>0.2791521821249271</c:v>
                </c:pt>
                <c:pt idx="121">
                  <c:v>0.36607763559076056</c:v>
                </c:pt>
                <c:pt idx="122">
                  <c:v>0.45749581788853333</c:v>
                </c:pt>
                <c:pt idx="123">
                  <c:v>0.55249330875956115</c:v>
                </c:pt>
                <c:pt idx="124">
                  <c:v>0.65012092467705263</c:v>
                </c:pt>
                <c:pt idx="125">
                  <c:v>0.74940320277416139</c:v>
                </c:pt>
                <c:pt idx="126">
                  <c:v>0.84934814734649877</c:v>
                </c:pt>
                <c:pt idx="127">
                  <c:v>0.94895714154530419</c:v>
                </c:pt>
                <c:pt idx="128">
                  <c:v>1.0472349252269009</c:v>
                </c:pt>
                <c:pt idx="129">
                  <c:v>1.1431995392630552</c:v>
                </c:pt>
                <c:pt idx="130">
                  <c:v>1.2358921369520028</c:v>
                </c:pt>
                <c:pt idx="131">
                  <c:v>1.3243865644977357</c:v>
                </c:pt>
                <c:pt idx="132">
                  <c:v>1.4077986148325849</c:v>
                </c:pt>
                <c:pt idx="133">
                  <c:v>1.4852948623219644</c:v>
                </c:pt>
                <c:pt idx="134">
                  <c:v>1.5561009900778107</c:v>
                </c:pt>
                <c:pt idx="135">
                  <c:v>1.619509526676983</c:v>
                </c:pt>
                <c:pt idx="136">
                  <c:v>1.6748869149818577</c:v>
                </c:pt>
                <c:pt idx="137">
                  <c:v>1.721679842433824</c:v>
                </c:pt>
                <c:pt idx="138">
                  <c:v>1.7594207695694668</c:v>
                </c:pt>
                <c:pt idx="139">
                  <c:v>1.7877326015203381</c:v>
                </c:pt>
                <c:pt idx="140">
                  <c:v>1.8063324558202325</c:v>
                </c:pt>
                <c:pt idx="141">
                  <c:v>1.8150344888732797</c:v>
                </c:pt>
                <c:pt idx="142">
                  <c:v>1.8137517528417237</c:v>
                </c:pt>
                <c:pt idx="143">
                  <c:v>1.8024970643999754</c:v>
                </c:pt>
                <c:pt idx="144">
                  <c:v>1.7813828766746393</c:v>
                </c:pt>
                <c:pt idx="145">
                  <c:v>1.7506201556500449</c:v>
                </c:pt>
                <c:pt idx="146">
                  <c:v>1.7105162722658662</c:v>
                </c:pt>
                <c:pt idx="147">
                  <c:v>1.6614719312682964</c:v>
                </c:pt>
                <c:pt idx="148">
                  <c:v>1.6039771675006782</c:v>
                </c:pt>
                <c:pt idx="149">
                  <c:v>1.5386064496373382</c:v>
                </c:pt>
                <c:pt idx="150">
                  <c:v>1.4660129402824789</c:v>
                </c:pt>
                <c:pt idx="151">
                  <c:v>1.3869219697853508</c:v>
                </c:pt>
                <c:pt idx="152">
                  <c:v>1.3021237889791617</c:v>
                </c:pt>
                <c:pt idx="153">
                  <c:v>1.212465673255974</c:v>
                </c:pt>
                <c:pt idx="154">
                  <c:v>1.1188434568710643</c:v>
                </c:pt>
                <c:pt idx="155">
                  <c:v>1.0221925820631586</c:v>
                </c:pt>
                <c:pt idx="156">
                  <c:v>0.92347875242480604</c:v>
                </c:pt>
                <c:pt idx="157">
                  <c:v>0.82368828391129933</c:v>
                </c:pt>
                <c:pt idx="158">
                  <c:v>0.7238182498976804</c:v>
                </c:pt>
                <c:pt idx="159">
                  <c:v>0.62486651875117261</c:v>
                </c:pt>
                <c:pt idx="160">
                  <c:v>0.52782178346029673</c:v>
                </c:pt>
                <c:pt idx="161">
                  <c:v>0.43365368294135292</c:v>
                </c:pt>
                <c:pt idx="162">
                  <c:v>0.34330311372689587</c:v>
                </c:pt>
                <c:pt idx="163">
                  <c:v>0.25767282883858267</c:v>
                </c:pt>
                <c:pt idx="164">
                  <c:v>0.17761841777741461</c:v>
                </c:pt>
                <c:pt idx="165">
                  <c:v>0.10393975775623898</c:v>
                </c:pt>
                <c:pt idx="166">
                  <c:v>3.7373021591063593E-2</c:v>
                </c:pt>
                <c:pt idx="167">
                  <c:v>-2.1416677894384728E-2</c:v>
                </c:pt>
                <c:pt idx="168">
                  <c:v>-7.1841933456142537E-2</c:v>
                </c:pt>
                <c:pt idx="169">
                  <c:v>-0.11339891260900636</c:v>
                </c:pt>
                <c:pt idx="170">
                  <c:v>-0.14567239175419477</c:v>
                </c:pt>
                <c:pt idx="171">
                  <c:v>-0.16833990495628137</c:v>
                </c:pt>
                <c:pt idx="172">
                  <c:v>-0.18117496591623405</c:v>
                </c:pt>
                <c:pt idx="173">
                  <c:v>-0.18404933094764908</c:v>
                </c:pt>
                <c:pt idx="174">
                  <c:v>-0.17693428034527114</c:v>
                </c:pt>
                <c:pt idx="175">
                  <c:v>-0.15990090534279555</c:v>
                </c:pt>
                <c:pt idx="176">
                  <c:v>-0.13311939779276194</c:v>
                </c:pt>
                <c:pt idx="177">
                  <c:v>-0.13311939779276194</c:v>
                </c:pt>
                <c:pt idx="178">
                  <c:v>-5.147707936021928E-2</c:v>
                </c:pt>
                <c:pt idx="179">
                  <c:v>2.5679884638735162E-3</c:v>
                </c:pt>
                <c:pt idx="180">
                  <c:v>6.4737853353685981E-2</c:v>
                </c:pt>
                <c:pt idx="181">
                  <c:v>0.1344113345698621</c:v>
                </c:pt>
                <c:pt idx="182">
                  <c:v>0.21089227771907793</c:v>
                </c:pt>
                <c:pt idx="183">
                  <c:v>0.29341651049863049</c:v>
                </c:pt>
                <c:pt idx="184">
                  <c:v>0.38115947805346528</c:v>
                </c:pt>
                <c:pt idx="185">
                  <c:v>0.4732444816557495</c:v>
                </c:pt>
                <c:pt idx="186">
                  <c:v>0.56875143838874109</c:v>
                </c:pt>
                <c:pt idx="187">
                  <c:v>0.66672607431116326</c:v>
                </c:pt>
                <c:pt idx="188">
                  <c:v>0.76618945924699466</c:v>
                </c:pt>
                <c:pt idx="189">
                  <c:v>0.86614778793217329</c:v>
                </c:pt>
                <c:pt idx="190">
                  <c:v>0.96560230978831441</c:v>
                </c:pt>
                <c:pt idx="191">
                  <c:v>1.0635593081083219</c:v>
                </c:pt>
                <c:pt idx="192">
                  <c:v>1.1590400289452574</c:v>
                </c:pt>
                <c:pt idx="193">
                  <c:v>1.2510904604982551</c:v>
                </c:pt>
                <c:pt idx="194">
                  <c:v>1.3387908652830585</c:v>
                </c:pt>
                <c:pt idx="195">
                  <c:v>1.4212649698449631</c:v>
                </c:pt>
                <c:pt idx="196">
                  <c:v>1.4976887201934976</c:v>
                </c:pt>
                <c:pt idx="197">
                  <c:v>1.5672985154775103</c:v>
                </c:pt>
                <c:pt idx="198">
                  <c:v>1.6293988376324675</c:v>
                </c:pt>
                <c:pt idx="199">
                  <c:v>1.6833692007670293</c:v>
                </c:pt>
                <c:pt idx="200">
                  <c:v>1.72867035085298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B-0FCD-497F-A892-9BD9DEEF6AA5}"/>
            </c:ext>
          </c:extLst>
        </c:ser>
        <c:ser>
          <c:idx val="70"/>
          <c:order val="124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81:$GT$81</c:f>
              <c:numCache>
                <c:formatCode>General</c:formatCode>
                <c:ptCount val="201"/>
                <c:pt idx="0">
                  <c:v>0.75390225434331049</c:v>
                </c:pt>
                <c:pt idx="1">
                  <c:v>0.8537356709901387</c:v>
                </c:pt>
                <c:pt idx="2">
                  <c:v>0.9525715851383717</c:v>
                </c:pt>
                <c:pt idx="3">
                  <c:v>1.0494224610046501</c:v>
                </c:pt>
                <c:pt idx="4">
                  <c:v>1.1433205966519611</c:v>
                </c:pt>
                <c:pt idx="5">
                  <c:v>1.2333277929475135</c:v>
                </c:pt>
                <c:pt idx="6">
                  <c:v>1.3185447277383457</c:v>
                </c:pt>
                <c:pt idx="7">
                  <c:v>1.3981199415810015</c:v>
                </c:pt>
                <c:pt idx="8">
                  <c:v>1.4712583452428332</c:v>
                </c:pt>
                <c:pt idx="9">
                  <c:v>1.5372291639707938</c:v>
                </c:pt>
                <c:pt idx="10">
                  <c:v>1.595373239151207</c:v>
                </c:pt>
                <c:pt idx="11">
                  <c:v>1.6451096144047459</c:v>
                </c:pt>
                <c:pt idx="12">
                  <c:v>1.6859413403105368</c:v>
                </c:pt>
                <c:pt idx="13">
                  <c:v>1.7174604397605036</c:v>
                </c:pt>
                <c:pt idx="14">
                  <c:v>1.7393519843317706</c:v>
                </c:pt>
                <c:pt idx="15">
                  <c:v>1.751397240947365</c:v>
                </c:pt>
                <c:pt idx="16">
                  <c:v>1.7534758573848155</c:v>
                </c:pt>
                <c:pt idx="17">
                  <c:v>1.7455670647957791</c:v>
                </c:pt>
                <c:pt idx="18">
                  <c:v>1.7277498852215056</c:v>
                </c:pt>
                <c:pt idx="19">
                  <c:v>1.7002023420307251</c:v>
                </c:pt>
                <c:pt idx="20">
                  <c:v>1.6631996811689922</c:v>
                </c:pt>
                <c:pt idx="21">
                  <c:v>1.6171116209921843</c:v>
                </c:pt>
                <c:pt idx="22">
                  <c:v>1.5623986581629006</c:v>
                </c:pt>
                <c:pt idx="23">
                  <c:v>1.4996074665200307</c:v>
                </c:pt>
                <c:pt idx="24">
                  <c:v>1.4293654348944616</c:v>
                </c:pt>
                <c:pt idx="25">
                  <c:v>1.3523743984472669</c:v>
                </c:pt>
                <c:pt idx="26">
                  <c:v>1.2694036261647748</c:v>
                </c:pt>
                <c:pt idx="27">
                  <c:v>1.1812821345771403</c:v>
                </c:pt>
                <c:pt idx="28">
                  <c:v>1.0888904044992156</c:v>
                </c:pt>
                <c:pt idx="29">
                  <c:v>0.99315158355729294</c:v>
                </c:pt>
                <c:pt idx="30">
                  <c:v>0.89502226240317773</c:v>
                </c:pt>
                <c:pt idx="31">
                  <c:v>0.79548291677660099</c:v>
                </c:pt>
                <c:pt idx="32">
                  <c:v>0.69552811091573041</c:v>
                </c:pt>
                <c:pt idx="33">
                  <c:v>0.59615656020006225</c:v>
                </c:pt>
                <c:pt idx="34">
                  <c:v>0.49836115231647926</c:v>
                </c:pt>
                <c:pt idx="35">
                  <c:v>0.40311902665369065</c:v>
                </c:pt>
                <c:pt idx="36">
                  <c:v>0.31138181104845802</c:v>
                </c:pt>
                <c:pt idx="37">
                  <c:v>0.22406611343481708</c:v>
                </c:pt>
                <c:pt idx="38">
                  <c:v>0.14204436340059157</c:v>
                </c:pt>
                <c:pt idx="39">
                  <c:v>6.6136095159336716E-2</c:v>
                </c:pt>
                <c:pt idx="40">
                  <c:v>-2.9002409646177174E-3</c:v>
                </c:pt>
                <c:pt idx="41">
                  <c:v>-6.4374856721099771E-2</c:v>
                </c:pt>
                <c:pt idx="42">
                  <c:v>-0.11767351807027771</c:v>
                </c:pt>
                <c:pt idx="43">
                  <c:v>-0.16226368240614442</c:v>
                </c:pt>
                <c:pt idx="44">
                  <c:v>-0.19769981954620552</c:v>
                </c:pt>
                <c:pt idx="45">
                  <c:v>-0.22362786332178652</c:v>
                </c:pt>
                <c:pt idx="46">
                  <c:v>-0.23978874929015392</c:v>
                </c:pt>
                <c:pt idx="47">
                  <c:v>-0.24602100322079035</c:v>
                </c:pt>
                <c:pt idx="48">
                  <c:v>-0.2422623544925302</c:v>
                </c:pt>
                <c:pt idx="49">
                  <c:v>-0.22855035828102199</c:v>
                </c:pt>
                <c:pt idx="50">
                  <c:v>-0.20502202031982797</c:v>
                </c:pt>
                <c:pt idx="51">
                  <c:v>-0.17191242798442197</c:v>
                </c:pt>
                <c:pt idx="52">
                  <c:v>-0.12955240137684265</c:v>
                </c:pt>
                <c:pt idx="53">
                  <c:v>-7.836518788059077E-2</c:v>
                </c:pt>
                <c:pt idx="54">
                  <c:v>-1.886223321267666E-2</c:v>
                </c:pt>
                <c:pt idx="55">
                  <c:v>4.8361928772918561E-2</c:v>
                </c:pt>
                <c:pt idx="56">
                  <c:v>0.12263561647098886</c:v>
                </c:pt>
                <c:pt idx="57">
                  <c:v>0.20321671174567291</c:v>
                </c:pt>
                <c:pt idx="58">
                  <c:v>0.28930007492955312</c:v>
                </c:pt>
                <c:pt idx="59">
                  <c:v>0.38002558951307447</c:v>
                </c:pt>
                <c:pt idx="60">
                  <c:v>0.47448675614438462</c:v>
                </c:pt>
                <c:pt idx="61">
                  <c:v>0.57173975007121458</c:v>
                </c:pt>
                <c:pt idx="62">
                  <c:v>0.67081285152581405</c:v>
                </c:pt>
                <c:pt idx="63">
                  <c:v>0.7707161548276602</c:v>
                </c:pt>
                <c:pt idx="64">
                  <c:v>0.87045145919380418</c:v>
                </c:pt>
                <c:pt idx="65">
                  <c:v>0.969022242431126</c:v>
                </c:pt>
                <c:pt idx="66">
                  <c:v>0.969022242431126</c:v>
                </c:pt>
                <c:pt idx="67">
                  <c:v>1.1587521749599088</c:v>
                </c:pt>
                <c:pt idx="68">
                  <c:v>1.2480156054819187</c:v>
                </c:pt>
                <c:pt idx="69">
                  <c:v>1.3323420187315107</c:v>
                </c:pt>
                <c:pt idx="70">
                  <c:v>1.4108888530620995</c:v>
                </c:pt>
                <c:pt idx="71">
                  <c:v>1.4828712944691864</c:v>
                </c:pt>
                <c:pt idx="72">
                  <c:v>1.5475701181924637</c:v>
                </c:pt>
                <c:pt idx="73">
                  <c:v>1.6043388749718748</c:v>
                </c:pt>
                <c:pt idx="74">
                  <c:v>1.6526103501549374</c:v>
                </c:pt>
                <c:pt idx="75">
                  <c:v>1.6919022311180494</c:v>
                </c:pt>
                <c:pt idx="76">
                  <c:v>1.7218219263747967</c:v>
                </c:pt>
                <c:pt idx="77">
                  <c:v>1.7420704882203109</c:v>
                </c:pt>
                <c:pt idx="78">
                  <c:v>1.7524455997179156</c:v>
                </c:pt>
                <c:pt idx="79">
                  <c:v>1.7528435961830824</c:v>
                </c:pt>
                <c:pt idx="80">
                  <c:v>1.7432605009666924</c:v>
                </c:pt>
                <c:pt idx="81">
                  <c:v>1.7237920651883969</c:v>
                </c:pt>
                <c:pt idx="82">
                  <c:v>1.6946328110230837</c:v>
                </c:pt>
                <c:pt idx="83">
                  <c:v>1.6560740880996039</c:v>
                </c:pt>
                <c:pt idx="84">
                  <c:v>1.6085011624315908</c:v>
                </c:pt>
                <c:pt idx="85">
                  <c:v>1.5523893669668007</c:v>
                </c:pt>
                <c:pt idx="86">
                  <c:v>1.4882993522174237</c:v>
                </c:pt>
                <c:pt idx="87">
                  <c:v>1.4168714844254939</c:v>
                </c:pt>
                <c:pt idx="88">
                  <c:v>1.3388194472350721</c:v>
                </c:pt>
                <c:pt idx="89">
                  <c:v>1.2549231108011951</c:v>
                </c:pt>
                <c:pt idx="90">
                  <c:v>1.166020739585067</c:v>
                </c:pt>
                <c:pt idx="91">
                  <c:v>1.0730006166926627</c:v>
                </c:pt>
                <c:pt idx="92">
                  <c:v>0.9767921684435581</c:v>
                </c:pt>
                <c:pt idx="93">
                  <c:v>0.87835667785037219</c:v>
                </c:pt>
                <c:pt idx="94">
                  <c:v>0.77867767979666824</c:v>
                </c:pt>
                <c:pt idx="95">
                  <c:v>0.67875113388150121</c:v>
                </c:pt>
                <c:pt idx="96">
                  <c:v>0.57957547312033086</c:v>
                </c:pt>
                <c:pt idx="97">
                  <c:v>0.48214162793236803</c:v>
                </c:pt>
                <c:pt idx="98">
                  <c:v>0.3874231250913821</c:v>
                </c:pt>
                <c:pt idx="99">
                  <c:v>0.29636636056798915</c:v>
                </c:pt>
                <c:pt idx="100">
                  <c:v>0.20988114345394071</c:v>
                </c:pt>
                <c:pt idx="101">
                  <c:v>0.12883160545042838</c:v>
                </c:pt>
                <c:pt idx="102">
                  <c:v>5.4027566749768163E-2</c:v>
                </c:pt>
                <c:pt idx="103">
                  <c:v>-1.3783555420271987E-2</c:v>
                </c:pt>
                <c:pt idx="104">
                  <c:v>-7.3924214742343231E-2</c:v>
                </c:pt>
                <c:pt idx="105">
                  <c:v>-0.12579350562835956</c:v>
                </c:pt>
                <c:pt idx="106">
                  <c:v>-0.16887316726949608</c:v>
                </c:pt>
                <c:pt idx="107">
                  <c:v>-0.20273276192687739</c:v>
                </c:pt>
                <c:pt idx="108">
                  <c:v>-0.22703397572318107</c:v>
                </c:pt>
                <c:pt idx="109">
                  <c:v>-0.24153399896306693</c:v>
                </c:pt>
                <c:pt idx="110">
                  <c:v>-0.24608795220739299</c:v>
                </c:pt>
                <c:pt idx="111">
                  <c:v>-0.24065033386067869</c:v>
                </c:pt>
                <c:pt idx="112">
                  <c:v>-0.22527547480800691</c:v>
                </c:pt>
                <c:pt idx="113">
                  <c:v>-0.20011699555877849</c:v>
                </c:pt>
                <c:pt idx="114">
                  <c:v>-0.16542627132136523</c:v>
                </c:pt>
                <c:pt idx="115">
                  <c:v>-0.12154992034511802</c:v>
                </c:pt>
                <c:pt idx="116">
                  <c:v>-6.8926340625398375E-2</c:v>
                </c:pt>
                <c:pt idx="117">
                  <c:v>-8.0813295757228287E-3</c:v>
                </c:pt>
                <c:pt idx="118">
                  <c:v>6.0377169566188105E-2</c:v>
                </c:pt>
                <c:pt idx="119">
                  <c:v>0.13576514210627721</c:v>
                </c:pt>
                <c:pt idx="120">
                  <c:v>0.21732933634287555</c:v>
                </c:pt>
                <c:pt idx="121">
                  <c:v>0.30425478980870901</c:v>
                </c:pt>
                <c:pt idx="122">
                  <c:v>0.39567297210648178</c:v>
                </c:pt>
                <c:pt idx="123">
                  <c:v>0.49067046297750955</c:v>
                </c:pt>
                <c:pt idx="124">
                  <c:v>0.58829807889500108</c:v>
                </c:pt>
                <c:pt idx="125">
                  <c:v>0.68758035699210984</c:v>
                </c:pt>
                <c:pt idx="126">
                  <c:v>0.78752530156444722</c:v>
                </c:pt>
                <c:pt idx="127">
                  <c:v>0.88713429576325264</c:v>
                </c:pt>
                <c:pt idx="128">
                  <c:v>0.98541207944484943</c:v>
                </c:pt>
                <c:pt idx="129">
                  <c:v>1.0813766934810034</c:v>
                </c:pt>
                <c:pt idx="130">
                  <c:v>1.1740692911699515</c:v>
                </c:pt>
                <c:pt idx="131">
                  <c:v>1.2625637187156842</c:v>
                </c:pt>
                <c:pt idx="132">
                  <c:v>1.3459757690505336</c:v>
                </c:pt>
                <c:pt idx="133">
                  <c:v>1.4234720165399128</c:v>
                </c:pt>
                <c:pt idx="134">
                  <c:v>1.4942781442957591</c:v>
                </c:pt>
                <c:pt idx="135">
                  <c:v>1.5576866808949315</c:v>
                </c:pt>
                <c:pt idx="136">
                  <c:v>1.6130640691998064</c:v>
                </c:pt>
                <c:pt idx="137">
                  <c:v>1.6598569966517722</c:v>
                </c:pt>
                <c:pt idx="138">
                  <c:v>1.6975979237874153</c:v>
                </c:pt>
                <c:pt idx="139">
                  <c:v>1.7259097557382863</c:v>
                </c:pt>
                <c:pt idx="140">
                  <c:v>1.7445096100381807</c:v>
                </c:pt>
                <c:pt idx="141">
                  <c:v>1.7532116430912281</c:v>
                </c:pt>
                <c:pt idx="142">
                  <c:v>1.7519289070596722</c:v>
                </c:pt>
                <c:pt idx="143">
                  <c:v>1.7406742186179238</c:v>
                </c:pt>
                <c:pt idx="144">
                  <c:v>1.719560030892588</c:v>
                </c:pt>
                <c:pt idx="145">
                  <c:v>1.6887973098679936</c:v>
                </c:pt>
                <c:pt idx="146">
                  <c:v>1.6486934264838147</c:v>
                </c:pt>
                <c:pt idx="147">
                  <c:v>1.5996490854862446</c:v>
                </c:pt>
                <c:pt idx="148">
                  <c:v>1.5421543217186269</c:v>
                </c:pt>
                <c:pt idx="149">
                  <c:v>1.4767836038552864</c:v>
                </c:pt>
                <c:pt idx="150">
                  <c:v>1.4041900945004273</c:v>
                </c:pt>
                <c:pt idx="151">
                  <c:v>1.325099124003299</c:v>
                </c:pt>
                <c:pt idx="152">
                  <c:v>1.2403009431971102</c:v>
                </c:pt>
                <c:pt idx="153">
                  <c:v>1.1506428274739227</c:v>
                </c:pt>
                <c:pt idx="154">
                  <c:v>1.0570206110890128</c:v>
                </c:pt>
                <c:pt idx="155">
                  <c:v>0.96036973628110711</c:v>
                </c:pt>
                <c:pt idx="156">
                  <c:v>0.86165590664275449</c:v>
                </c:pt>
                <c:pt idx="157">
                  <c:v>0.76186543812924779</c:v>
                </c:pt>
                <c:pt idx="158">
                  <c:v>0.66199540411562885</c:v>
                </c:pt>
                <c:pt idx="159">
                  <c:v>0.56304367296912106</c:v>
                </c:pt>
                <c:pt idx="160">
                  <c:v>0.46599893767824518</c:v>
                </c:pt>
                <c:pt idx="161">
                  <c:v>0.37183083715930138</c:v>
                </c:pt>
                <c:pt idx="162">
                  <c:v>0.28148026794484432</c:v>
                </c:pt>
                <c:pt idx="163">
                  <c:v>0.19584998305653112</c:v>
                </c:pt>
                <c:pt idx="164">
                  <c:v>0.11579557199536306</c:v>
                </c:pt>
                <c:pt idx="165">
                  <c:v>4.2116911974187432E-2</c:v>
                </c:pt>
                <c:pt idx="166">
                  <c:v>-2.4449824190987957E-2</c:v>
                </c:pt>
                <c:pt idx="167">
                  <c:v>-8.3239523676436278E-2</c:v>
                </c:pt>
                <c:pt idx="168">
                  <c:v>-0.13366477923819409</c:v>
                </c:pt>
                <c:pt idx="169">
                  <c:v>-0.17522175839105791</c:v>
                </c:pt>
                <c:pt idx="170">
                  <c:v>-0.20749523753624632</c:v>
                </c:pt>
                <c:pt idx="171">
                  <c:v>-0.23016275073833292</c:v>
                </c:pt>
                <c:pt idx="172">
                  <c:v>-0.2429978116982856</c:v>
                </c:pt>
                <c:pt idx="173">
                  <c:v>-0.24587217672970063</c:v>
                </c:pt>
                <c:pt idx="174">
                  <c:v>-0.23875712612732269</c:v>
                </c:pt>
                <c:pt idx="175">
                  <c:v>-0.2217237511248471</c:v>
                </c:pt>
                <c:pt idx="176">
                  <c:v>-0.19494224357481349</c:v>
                </c:pt>
                <c:pt idx="177">
                  <c:v>-0.19494224357481349</c:v>
                </c:pt>
                <c:pt idx="178">
                  <c:v>-0.11329992514227083</c:v>
                </c:pt>
                <c:pt idx="179">
                  <c:v>-5.9254857318178034E-2</c:v>
                </c:pt>
                <c:pt idx="180">
                  <c:v>2.9150075716344315E-3</c:v>
                </c:pt>
                <c:pt idx="181">
                  <c:v>7.2588488787810546E-2</c:v>
                </c:pt>
                <c:pt idx="182">
                  <c:v>0.14906943193702638</c:v>
                </c:pt>
                <c:pt idx="183">
                  <c:v>0.23159366471657894</c:v>
                </c:pt>
                <c:pt idx="184">
                  <c:v>0.31933663227141373</c:v>
                </c:pt>
                <c:pt idx="185">
                  <c:v>0.41142163587369796</c:v>
                </c:pt>
                <c:pt idx="186">
                  <c:v>0.50692859260668954</c:v>
                </c:pt>
                <c:pt idx="187">
                  <c:v>0.60490322852911171</c:v>
                </c:pt>
                <c:pt idx="188">
                  <c:v>0.70436661346494311</c:v>
                </c:pt>
                <c:pt idx="189">
                  <c:v>0.80432494215012174</c:v>
                </c:pt>
                <c:pt idx="190">
                  <c:v>0.90377946400626286</c:v>
                </c:pt>
                <c:pt idx="191">
                  <c:v>1.0017364623262703</c:v>
                </c:pt>
                <c:pt idx="192">
                  <c:v>1.0972171831632058</c:v>
                </c:pt>
                <c:pt idx="193">
                  <c:v>1.1892676147162038</c:v>
                </c:pt>
                <c:pt idx="194">
                  <c:v>1.2769680195010069</c:v>
                </c:pt>
                <c:pt idx="195">
                  <c:v>1.3594421240629115</c:v>
                </c:pt>
                <c:pt idx="196">
                  <c:v>1.4358658744114461</c:v>
                </c:pt>
                <c:pt idx="197">
                  <c:v>1.5054756696954588</c:v>
                </c:pt>
                <c:pt idx="198">
                  <c:v>1.5675759918504157</c:v>
                </c:pt>
                <c:pt idx="199">
                  <c:v>1.6215463549849778</c:v>
                </c:pt>
                <c:pt idx="200">
                  <c:v>1.66684750507093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C-0FCD-497F-A892-9BD9DEEF6AA5}"/>
            </c:ext>
          </c:extLst>
        </c:ser>
        <c:ser>
          <c:idx val="71"/>
          <c:order val="125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82:$GT$82</c:f>
              <c:numCache>
                <c:formatCode>General</c:formatCode>
                <c:ptCount val="201"/>
                <c:pt idx="0">
                  <c:v>0.68454666644281303</c:v>
                </c:pt>
                <c:pt idx="1">
                  <c:v>0.78438008308964124</c:v>
                </c:pt>
                <c:pt idx="2">
                  <c:v>0.88321599723787425</c:v>
                </c:pt>
                <c:pt idx="3">
                  <c:v>0.98006687310415264</c:v>
                </c:pt>
                <c:pt idx="4">
                  <c:v>1.0739650087514636</c:v>
                </c:pt>
                <c:pt idx="5">
                  <c:v>1.163972205047016</c:v>
                </c:pt>
                <c:pt idx="6">
                  <c:v>1.2491891398378483</c:v>
                </c:pt>
                <c:pt idx="7">
                  <c:v>1.3287643536805041</c:v>
                </c:pt>
                <c:pt idx="8">
                  <c:v>1.4019027573423357</c:v>
                </c:pt>
                <c:pt idx="9">
                  <c:v>1.4678735760702963</c:v>
                </c:pt>
                <c:pt idx="10">
                  <c:v>1.5260176512507095</c:v>
                </c:pt>
                <c:pt idx="11">
                  <c:v>1.5757540265042485</c:v>
                </c:pt>
                <c:pt idx="12">
                  <c:v>1.6165857524100393</c:v>
                </c:pt>
                <c:pt idx="13">
                  <c:v>1.6481048518600061</c:v>
                </c:pt>
                <c:pt idx="14">
                  <c:v>1.6699963964312732</c:v>
                </c:pt>
                <c:pt idx="15">
                  <c:v>1.6820416530468676</c:v>
                </c:pt>
                <c:pt idx="16">
                  <c:v>1.684120269484318</c:v>
                </c:pt>
                <c:pt idx="17">
                  <c:v>1.6762114768952816</c:v>
                </c:pt>
                <c:pt idx="18">
                  <c:v>1.6583942973210082</c:v>
                </c:pt>
                <c:pt idx="19">
                  <c:v>1.6308467541302276</c:v>
                </c:pt>
                <c:pt idx="20">
                  <c:v>1.5938440932684947</c:v>
                </c:pt>
                <c:pt idx="21">
                  <c:v>1.5477560330916869</c:v>
                </c:pt>
                <c:pt idx="22">
                  <c:v>1.4930430702624031</c:v>
                </c:pt>
                <c:pt idx="23">
                  <c:v>1.4302518786195333</c:v>
                </c:pt>
                <c:pt idx="24">
                  <c:v>1.3600098469939641</c:v>
                </c:pt>
                <c:pt idx="25">
                  <c:v>1.2830188105467695</c:v>
                </c:pt>
                <c:pt idx="26">
                  <c:v>1.2000480382642773</c:v>
                </c:pt>
                <c:pt idx="27">
                  <c:v>1.1119265466766428</c:v>
                </c:pt>
                <c:pt idx="28">
                  <c:v>1.0195348165987181</c:v>
                </c:pt>
                <c:pt idx="29">
                  <c:v>0.92379599565679549</c:v>
                </c:pt>
                <c:pt idx="30">
                  <c:v>0.82566667450268028</c:v>
                </c:pt>
                <c:pt idx="31">
                  <c:v>0.72612732887610354</c:v>
                </c:pt>
                <c:pt idx="32">
                  <c:v>0.62617252301523296</c:v>
                </c:pt>
                <c:pt idx="33">
                  <c:v>0.5268009722995648</c:v>
                </c:pt>
                <c:pt idx="34">
                  <c:v>0.42900556441598181</c:v>
                </c:pt>
                <c:pt idx="35">
                  <c:v>0.3337634387531932</c:v>
                </c:pt>
                <c:pt idx="36">
                  <c:v>0.24202622314796057</c:v>
                </c:pt>
                <c:pt idx="37">
                  <c:v>0.15471052553431963</c:v>
                </c:pt>
                <c:pt idx="38">
                  <c:v>7.2688775500094116E-2</c:v>
                </c:pt>
                <c:pt idx="39">
                  <c:v>-3.2194927411607344E-3</c:v>
                </c:pt>
                <c:pt idx="40">
                  <c:v>-7.2255828865115168E-2</c:v>
                </c:pt>
                <c:pt idx="41">
                  <c:v>-0.13373044462159722</c:v>
                </c:pt>
                <c:pt idx="42">
                  <c:v>-0.18702910597077516</c:v>
                </c:pt>
                <c:pt idx="43">
                  <c:v>-0.23161927030664187</c:v>
                </c:pt>
                <c:pt idx="44">
                  <c:v>-0.26705540744670297</c:v>
                </c:pt>
                <c:pt idx="45">
                  <c:v>-0.29298345122228397</c:v>
                </c:pt>
                <c:pt idx="46">
                  <c:v>-0.30914433719065137</c:v>
                </c:pt>
                <c:pt idx="47">
                  <c:v>-0.3153765911212878</c:v>
                </c:pt>
                <c:pt idx="48">
                  <c:v>-0.31161794239302765</c:v>
                </c:pt>
                <c:pt idx="49">
                  <c:v>-0.29790594618151944</c:v>
                </c:pt>
                <c:pt idx="50">
                  <c:v>-0.27437760822032542</c:v>
                </c:pt>
                <c:pt idx="51">
                  <c:v>-0.24126801588491942</c:v>
                </c:pt>
                <c:pt idx="52">
                  <c:v>-0.1989079892773401</c:v>
                </c:pt>
                <c:pt idx="53">
                  <c:v>-0.14772077578108822</c:v>
                </c:pt>
                <c:pt idx="54">
                  <c:v>-8.8217821113174111E-2</c:v>
                </c:pt>
                <c:pt idx="55">
                  <c:v>-2.099365912757889E-2</c:v>
                </c:pt>
                <c:pt idx="56">
                  <c:v>5.3280028570491411E-2</c:v>
                </c:pt>
                <c:pt idx="57">
                  <c:v>0.13386112384517546</c:v>
                </c:pt>
                <c:pt idx="58">
                  <c:v>0.21994448702905567</c:v>
                </c:pt>
                <c:pt idx="59">
                  <c:v>0.31067000161257702</c:v>
                </c:pt>
                <c:pt idx="60">
                  <c:v>0.40513116824388717</c:v>
                </c:pt>
                <c:pt idx="61">
                  <c:v>0.50238416217071713</c:v>
                </c:pt>
                <c:pt idx="62">
                  <c:v>0.6014572636253166</c:v>
                </c:pt>
                <c:pt idx="63">
                  <c:v>0.70136056692716275</c:v>
                </c:pt>
                <c:pt idx="64">
                  <c:v>0.80109587129330673</c:v>
                </c:pt>
                <c:pt idx="65">
                  <c:v>0.89966665453062855</c:v>
                </c:pt>
                <c:pt idx="66">
                  <c:v>0.89966665453062855</c:v>
                </c:pt>
                <c:pt idx="67">
                  <c:v>1.0893965870594113</c:v>
                </c:pt>
                <c:pt idx="68">
                  <c:v>1.1786600175814212</c:v>
                </c:pt>
                <c:pt idx="69">
                  <c:v>1.2629864308310133</c:v>
                </c:pt>
                <c:pt idx="70">
                  <c:v>1.3415332651616021</c:v>
                </c:pt>
                <c:pt idx="71">
                  <c:v>1.413515706568689</c:v>
                </c:pt>
                <c:pt idx="72">
                  <c:v>1.4782145302919663</c:v>
                </c:pt>
                <c:pt idx="73">
                  <c:v>1.5349832870713773</c:v>
                </c:pt>
                <c:pt idx="74">
                  <c:v>1.58325476225444</c:v>
                </c:pt>
                <c:pt idx="75">
                  <c:v>1.6225466432175519</c:v>
                </c:pt>
                <c:pt idx="76">
                  <c:v>1.6524663384742992</c:v>
                </c:pt>
                <c:pt idx="77">
                  <c:v>1.6727149003198134</c:v>
                </c:pt>
                <c:pt idx="78">
                  <c:v>1.6830900118174181</c:v>
                </c:pt>
                <c:pt idx="79">
                  <c:v>1.6834880082825849</c:v>
                </c:pt>
                <c:pt idx="80">
                  <c:v>1.6739049130661949</c:v>
                </c:pt>
                <c:pt idx="81">
                  <c:v>1.6544364772878994</c:v>
                </c:pt>
                <c:pt idx="82">
                  <c:v>1.6252772231225863</c:v>
                </c:pt>
                <c:pt idx="83">
                  <c:v>1.5867185001991064</c:v>
                </c:pt>
                <c:pt idx="84">
                  <c:v>1.5391455745310934</c:v>
                </c:pt>
                <c:pt idx="85">
                  <c:v>1.4830337790663033</c:v>
                </c:pt>
                <c:pt idx="86">
                  <c:v>1.4189437643169263</c:v>
                </c:pt>
                <c:pt idx="87">
                  <c:v>1.3475158965249965</c:v>
                </c:pt>
                <c:pt idx="88">
                  <c:v>1.2694638593345746</c:v>
                </c:pt>
                <c:pt idx="89">
                  <c:v>1.1855675229006977</c:v>
                </c:pt>
                <c:pt idx="90">
                  <c:v>1.0966651516845696</c:v>
                </c:pt>
                <c:pt idx="91">
                  <c:v>1.0036450287921652</c:v>
                </c:pt>
                <c:pt idx="92">
                  <c:v>0.90743658054306064</c:v>
                </c:pt>
                <c:pt idx="93">
                  <c:v>0.80900108994987474</c:v>
                </c:pt>
                <c:pt idx="94">
                  <c:v>0.70932209189617079</c:v>
                </c:pt>
                <c:pt idx="95">
                  <c:v>0.60939554598100376</c:v>
                </c:pt>
                <c:pt idx="96">
                  <c:v>0.51021988521983341</c:v>
                </c:pt>
                <c:pt idx="97">
                  <c:v>0.41278604003187058</c:v>
                </c:pt>
                <c:pt idx="98">
                  <c:v>0.31806753719088465</c:v>
                </c:pt>
                <c:pt idx="99">
                  <c:v>0.2270107726674917</c:v>
                </c:pt>
                <c:pt idx="100">
                  <c:v>0.14052555555344326</c:v>
                </c:pt>
                <c:pt idx="101">
                  <c:v>5.9476017549930926E-2</c:v>
                </c:pt>
                <c:pt idx="102">
                  <c:v>-1.5328021150729287E-2</c:v>
                </c:pt>
                <c:pt idx="103">
                  <c:v>-8.3139143320769437E-2</c:v>
                </c:pt>
                <c:pt idx="104">
                  <c:v>-0.14327980264284068</c:v>
                </c:pt>
                <c:pt idx="105">
                  <c:v>-0.19514909352885701</c:v>
                </c:pt>
                <c:pt idx="106">
                  <c:v>-0.23822875516999353</c:v>
                </c:pt>
                <c:pt idx="107">
                  <c:v>-0.27208834982737484</c:v>
                </c:pt>
                <c:pt idx="108">
                  <c:v>-0.29638956362367852</c:v>
                </c:pt>
                <c:pt idx="109">
                  <c:v>-0.31088958686356438</c:v>
                </c:pt>
                <c:pt idx="110">
                  <c:v>-0.31544354010789044</c:v>
                </c:pt>
                <c:pt idx="111">
                  <c:v>-0.31000592176117614</c:v>
                </c:pt>
                <c:pt idx="112">
                  <c:v>-0.29463106270850437</c:v>
                </c:pt>
                <c:pt idx="113">
                  <c:v>-0.26947258345927594</c:v>
                </c:pt>
                <c:pt idx="114">
                  <c:v>-0.23478185922186268</c:v>
                </c:pt>
                <c:pt idx="115">
                  <c:v>-0.19090550824561547</c:v>
                </c:pt>
                <c:pt idx="116">
                  <c:v>-0.13828192852589583</c:v>
                </c:pt>
                <c:pt idx="117">
                  <c:v>-7.7436917476220279E-2</c:v>
                </c:pt>
                <c:pt idx="118">
                  <c:v>-8.978418334309346E-3</c:v>
                </c:pt>
                <c:pt idx="119">
                  <c:v>6.6409554205779764E-2</c:v>
                </c:pt>
                <c:pt idx="120">
                  <c:v>0.14797374844237809</c:v>
                </c:pt>
                <c:pt idx="121">
                  <c:v>0.23489920190821156</c:v>
                </c:pt>
                <c:pt idx="122">
                  <c:v>0.32631738420598433</c:v>
                </c:pt>
                <c:pt idx="123">
                  <c:v>0.4213148750770121</c:v>
                </c:pt>
                <c:pt idx="124">
                  <c:v>0.51894249099450362</c:v>
                </c:pt>
                <c:pt idx="125">
                  <c:v>0.61822476909161239</c:v>
                </c:pt>
                <c:pt idx="126">
                  <c:v>0.71816971366394977</c:v>
                </c:pt>
                <c:pt idx="127">
                  <c:v>0.81777870786275519</c:v>
                </c:pt>
                <c:pt idx="128">
                  <c:v>0.91605649154435198</c:v>
                </c:pt>
                <c:pt idx="129">
                  <c:v>1.012021105580506</c:v>
                </c:pt>
                <c:pt idx="130">
                  <c:v>1.1047137032694541</c:v>
                </c:pt>
                <c:pt idx="131">
                  <c:v>1.1932081308151867</c:v>
                </c:pt>
                <c:pt idx="132">
                  <c:v>1.2766201811500362</c:v>
                </c:pt>
                <c:pt idx="133">
                  <c:v>1.3541164286394154</c:v>
                </c:pt>
                <c:pt idx="134">
                  <c:v>1.4249225563952617</c:v>
                </c:pt>
                <c:pt idx="135">
                  <c:v>1.488331092994434</c:v>
                </c:pt>
                <c:pt idx="136">
                  <c:v>1.5437084812993089</c:v>
                </c:pt>
                <c:pt idx="137">
                  <c:v>1.5905014087512748</c:v>
                </c:pt>
                <c:pt idx="138">
                  <c:v>1.6282423358869178</c:v>
                </c:pt>
                <c:pt idx="139">
                  <c:v>1.6565541678377889</c:v>
                </c:pt>
                <c:pt idx="140">
                  <c:v>1.6751540221376833</c:v>
                </c:pt>
                <c:pt idx="141">
                  <c:v>1.6838560551907307</c:v>
                </c:pt>
                <c:pt idx="142">
                  <c:v>1.6825733191591747</c:v>
                </c:pt>
                <c:pt idx="143">
                  <c:v>1.6713186307174264</c:v>
                </c:pt>
                <c:pt idx="144">
                  <c:v>1.6502044429920906</c:v>
                </c:pt>
                <c:pt idx="145">
                  <c:v>1.6194417219674961</c:v>
                </c:pt>
                <c:pt idx="146">
                  <c:v>1.5793378385833172</c:v>
                </c:pt>
                <c:pt idx="147">
                  <c:v>1.5302934975857472</c:v>
                </c:pt>
                <c:pt idx="148">
                  <c:v>1.4727987338181294</c:v>
                </c:pt>
                <c:pt idx="149">
                  <c:v>1.4074280159547889</c:v>
                </c:pt>
                <c:pt idx="150">
                  <c:v>1.3348345065999299</c:v>
                </c:pt>
                <c:pt idx="151">
                  <c:v>1.2557435361028015</c:v>
                </c:pt>
                <c:pt idx="152">
                  <c:v>1.1709453552966127</c:v>
                </c:pt>
                <c:pt idx="153">
                  <c:v>1.0812872395734252</c:v>
                </c:pt>
                <c:pt idx="154">
                  <c:v>0.98766502318851535</c:v>
                </c:pt>
                <c:pt idx="155">
                  <c:v>0.89101414838060966</c:v>
                </c:pt>
                <c:pt idx="156">
                  <c:v>0.79230031874225704</c:v>
                </c:pt>
                <c:pt idx="157">
                  <c:v>0.69250985022875033</c:v>
                </c:pt>
                <c:pt idx="158">
                  <c:v>0.5926398162151314</c:v>
                </c:pt>
                <c:pt idx="159">
                  <c:v>0.49368808506862366</c:v>
                </c:pt>
                <c:pt idx="160">
                  <c:v>0.39664334977774773</c:v>
                </c:pt>
                <c:pt idx="161">
                  <c:v>0.30247524925880392</c:v>
                </c:pt>
                <c:pt idx="162">
                  <c:v>0.21212468004434687</c:v>
                </c:pt>
                <c:pt idx="163">
                  <c:v>0.12649439515603367</c:v>
                </c:pt>
                <c:pt idx="164">
                  <c:v>4.6439984094865605E-2</c:v>
                </c:pt>
                <c:pt idx="165">
                  <c:v>-2.7238675926310019E-2</c:v>
                </c:pt>
                <c:pt idx="166">
                  <c:v>-9.3805412091485407E-2</c:v>
                </c:pt>
                <c:pt idx="167">
                  <c:v>-0.15259511157693373</c:v>
                </c:pt>
                <c:pt idx="168">
                  <c:v>-0.20302036713869154</c:v>
                </c:pt>
                <c:pt idx="169">
                  <c:v>-0.24457734629155536</c:v>
                </c:pt>
                <c:pt idx="170">
                  <c:v>-0.27685082543674377</c:v>
                </c:pt>
                <c:pt idx="171">
                  <c:v>-0.29951833863883037</c:v>
                </c:pt>
                <c:pt idx="172">
                  <c:v>-0.31235339959878305</c:v>
                </c:pt>
                <c:pt idx="173">
                  <c:v>-0.31522776463019808</c:v>
                </c:pt>
                <c:pt idx="174">
                  <c:v>-0.30811271402782014</c:v>
                </c:pt>
                <c:pt idx="175">
                  <c:v>-0.29107933902534455</c:v>
                </c:pt>
                <c:pt idx="176">
                  <c:v>-0.26429783147531094</c:v>
                </c:pt>
                <c:pt idx="177">
                  <c:v>-0.26429783147531094</c:v>
                </c:pt>
                <c:pt idx="178">
                  <c:v>-0.18265551304276828</c:v>
                </c:pt>
                <c:pt idx="179">
                  <c:v>-0.12861044521867548</c:v>
                </c:pt>
                <c:pt idx="180">
                  <c:v>-6.6440580328863019E-2</c:v>
                </c:pt>
                <c:pt idx="181">
                  <c:v>3.2329008873130949E-3</c:v>
                </c:pt>
                <c:pt idx="182">
                  <c:v>7.9713844036528925E-2</c:v>
                </c:pt>
                <c:pt idx="183">
                  <c:v>0.16223807681608149</c:v>
                </c:pt>
                <c:pt idx="184">
                  <c:v>0.24998104437091628</c:v>
                </c:pt>
                <c:pt idx="185">
                  <c:v>0.3420660479732005</c:v>
                </c:pt>
                <c:pt idx="186">
                  <c:v>0.43757300470619215</c:v>
                </c:pt>
                <c:pt idx="187">
                  <c:v>0.53554764062861426</c:v>
                </c:pt>
                <c:pt idx="188">
                  <c:v>0.63501102556444566</c:v>
                </c:pt>
                <c:pt idx="189">
                  <c:v>0.73496935424962428</c:v>
                </c:pt>
                <c:pt idx="190">
                  <c:v>0.83442387610576541</c:v>
                </c:pt>
                <c:pt idx="191">
                  <c:v>0.93238087442577289</c:v>
                </c:pt>
                <c:pt idx="192">
                  <c:v>1.0278615952627084</c:v>
                </c:pt>
                <c:pt idx="193">
                  <c:v>1.1199120268157063</c:v>
                </c:pt>
                <c:pt idx="194">
                  <c:v>1.2076124316005095</c:v>
                </c:pt>
                <c:pt idx="195">
                  <c:v>1.2900865361624141</c:v>
                </c:pt>
                <c:pt idx="196">
                  <c:v>1.3665102865109486</c:v>
                </c:pt>
                <c:pt idx="197">
                  <c:v>1.4361200817949613</c:v>
                </c:pt>
                <c:pt idx="198">
                  <c:v>1.4982204039499183</c:v>
                </c:pt>
                <c:pt idx="199">
                  <c:v>1.5521907670844803</c:v>
                </c:pt>
                <c:pt idx="200">
                  <c:v>1.59749191717044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D-0FCD-497F-A892-9BD9DEEF6AA5}"/>
            </c:ext>
          </c:extLst>
        </c:ser>
        <c:ser>
          <c:idx val="72"/>
          <c:order val="126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unción 1'!$B$83:$GT$83</c:f>
              <c:numCache>
                <c:formatCode>General</c:formatCode>
                <c:ptCount val="201"/>
                <c:pt idx="0">
                  <c:v>0.60835131453226232</c:v>
                </c:pt>
                <c:pt idx="1">
                  <c:v>0.70818473117909053</c:v>
                </c:pt>
                <c:pt idx="2">
                  <c:v>0.80702064532732354</c:v>
                </c:pt>
                <c:pt idx="3">
                  <c:v>0.90387152119360192</c:v>
                </c:pt>
                <c:pt idx="4">
                  <c:v>0.9977696568409129</c:v>
                </c:pt>
                <c:pt idx="5">
                  <c:v>1.0877768531364653</c:v>
                </c:pt>
                <c:pt idx="6">
                  <c:v>1.1729937879272976</c:v>
                </c:pt>
                <c:pt idx="7">
                  <c:v>1.2525690017699533</c:v>
                </c:pt>
                <c:pt idx="8">
                  <c:v>1.325707405431785</c:v>
                </c:pt>
                <c:pt idx="9">
                  <c:v>1.3916782241597456</c:v>
                </c:pt>
                <c:pt idx="10">
                  <c:v>1.4498222993401588</c:v>
                </c:pt>
                <c:pt idx="11">
                  <c:v>1.4995586745936977</c:v>
                </c:pt>
                <c:pt idx="12">
                  <c:v>1.5403904004994886</c:v>
                </c:pt>
                <c:pt idx="13">
                  <c:v>1.5719094999494554</c:v>
                </c:pt>
                <c:pt idx="14">
                  <c:v>1.5938010445207225</c:v>
                </c:pt>
                <c:pt idx="15">
                  <c:v>1.6058463011363169</c:v>
                </c:pt>
                <c:pt idx="16">
                  <c:v>1.6079249175737673</c:v>
                </c:pt>
                <c:pt idx="17">
                  <c:v>1.6000161249847309</c:v>
                </c:pt>
                <c:pt idx="18">
                  <c:v>1.5821989454104575</c:v>
                </c:pt>
                <c:pt idx="19">
                  <c:v>1.5546514022196769</c:v>
                </c:pt>
                <c:pt idx="20">
                  <c:v>1.517648741357944</c:v>
                </c:pt>
                <c:pt idx="21">
                  <c:v>1.4715606811811361</c:v>
                </c:pt>
                <c:pt idx="22">
                  <c:v>1.4168477183518524</c:v>
                </c:pt>
                <c:pt idx="23">
                  <c:v>1.3540565267089826</c:v>
                </c:pt>
                <c:pt idx="24">
                  <c:v>1.2838144950834134</c:v>
                </c:pt>
                <c:pt idx="25">
                  <c:v>1.2068234586362188</c:v>
                </c:pt>
                <c:pt idx="26">
                  <c:v>1.1238526863537266</c:v>
                </c:pt>
                <c:pt idx="27">
                  <c:v>1.0357311947660921</c:v>
                </c:pt>
                <c:pt idx="28">
                  <c:v>0.94333946468816743</c:v>
                </c:pt>
                <c:pt idx="29">
                  <c:v>0.84760064374624478</c:v>
                </c:pt>
                <c:pt idx="30">
                  <c:v>0.74947132259212956</c:v>
                </c:pt>
                <c:pt idx="31">
                  <c:v>0.64993197696555283</c:v>
                </c:pt>
                <c:pt idx="32">
                  <c:v>0.54997717110468225</c:v>
                </c:pt>
                <c:pt idx="33">
                  <c:v>0.45060562038901408</c:v>
                </c:pt>
                <c:pt idx="34">
                  <c:v>0.3528102125054311</c:v>
                </c:pt>
                <c:pt idx="35">
                  <c:v>0.25756808684264249</c:v>
                </c:pt>
                <c:pt idx="36">
                  <c:v>0.16583087123740986</c:v>
                </c:pt>
                <c:pt idx="37">
                  <c:v>7.8515173623768919E-2</c:v>
                </c:pt>
                <c:pt idx="38">
                  <c:v>-3.5065764104565966E-3</c:v>
                </c:pt>
                <c:pt idx="39">
                  <c:v>-7.9414844651711447E-2</c:v>
                </c:pt>
                <c:pt idx="40">
                  <c:v>-0.14845118077566588</c:v>
                </c:pt>
                <c:pt idx="41">
                  <c:v>-0.20992579653214793</c:v>
                </c:pt>
                <c:pt idx="42">
                  <c:v>-0.26322445788132587</c:v>
                </c:pt>
                <c:pt idx="43">
                  <c:v>-0.30781462221719258</c:v>
                </c:pt>
                <c:pt idx="44">
                  <c:v>-0.34325075935725369</c:v>
                </c:pt>
                <c:pt idx="45">
                  <c:v>-0.36917880313283469</c:v>
                </c:pt>
                <c:pt idx="46">
                  <c:v>-0.38533968910120209</c:v>
                </c:pt>
                <c:pt idx="47">
                  <c:v>-0.39157194303183851</c:v>
                </c:pt>
                <c:pt idx="48">
                  <c:v>-0.38781329430357836</c:v>
                </c:pt>
                <c:pt idx="49">
                  <c:v>-0.37410129809207016</c:v>
                </c:pt>
                <c:pt idx="50">
                  <c:v>-0.35057296013087613</c:v>
                </c:pt>
                <c:pt idx="51">
                  <c:v>-0.31746336779547013</c:v>
                </c:pt>
                <c:pt idx="52">
                  <c:v>-0.27510334118789082</c:v>
                </c:pt>
                <c:pt idx="53">
                  <c:v>-0.22391612769163893</c:v>
                </c:pt>
                <c:pt idx="54">
                  <c:v>-0.16441317302372482</c:v>
                </c:pt>
                <c:pt idx="55">
                  <c:v>-9.7189011038129602E-2</c:v>
                </c:pt>
                <c:pt idx="56">
                  <c:v>-2.2915323340059301E-2</c:v>
                </c:pt>
                <c:pt idx="57">
                  <c:v>5.7665771934624743E-2</c:v>
                </c:pt>
                <c:pt idx="58">
                  <c:v>0.14374913511850496</c:v>
                </c:pt>
                <c:pt idx="59">
                  <c:v>0.23447464970202631</c:v>
                </c:pt>
                <c:pt idx="60">
                  <c:v>0.32893581633333646</c:v>
                </c:pt>
                <c:pt idx="61">
                  <c:v>0.42618881026016642</c:v>
                </c:pt>
                <c:pt idx="62">
                  <c:v>0.52526191171476588</c:v>
                </c:pt>
                <c:pt idx="63">
                  <c:v>0.62516521501661204</c:v>
                </c:pt>
                <c:pt idx="64">
                  <c:v>0.72490051938275601</c:v>
                </c:pt>
                <c:pt idx="65">
                  <c:v>0.82347130262007784</c:v>
                </c:pt>
                <c:pt idx="66">
                  <c:v>0.82347130262007784</c:v>
                </c:pt>
                <c:pt idx="67">
                  <c:v>1.0132012351488606</c:v>
                </c:pt>
                <c:pt idx="68">
                  <c:v>1.1024646656708705</c:v>
                </c:pt>
                <c:pt idx="69">
                  <c:v>1.1867910789204625</c:v>
                </c:pt>
                <c:pt idx="70">
                  <c:v>1.2653379132510514</c:v>
                </c:pt>
                <c:pt idx="71">
                  <c:v>1.3373203546581383</c:v>
                </c:pt>
                <c:pt idx="72">
                  <c:v>1.4020191783814155</c:v>
                </c:pt>
                <c:pt idx="73">
                  <c:v>1.4587879351608266</c:v>
                </c:pt>
                <c:pt idx="74">
                  <c:v>1.5070594103438892</c:v>
                </c:pt>
                <c:pt idx="75">
                  <c:v>1.5463512913070012</c:v>
                </c:pt>
                <c:pt idx="76">
                  <c:v>1.5762709865637485</c:v>
                </c:pt>
                <c:pt idx="77">
                  <c:v>1.5965195484092627</c:v>
                </c:pt>
                <c:pt idx="78">
                  <c:v>1.6068946599068674</c:v>
                </c:pt>
                <c:pt idx="79">
                  <c:v>1.6072926563720342</c:v>
                </c:pt>
                <c:pt idx="80">
                  <c:v>1.5977095611556442</c:v>
                </c:pt>
                <c:pt idx="81">
                  <c:v>1.5782411253773487</c:v>
                </c:pt>
                <c:pt idx="82">
                  <c:v>1.5490818712120356</c:v>
                </c:pt>
                <c:pt idx="83">
                  <c:v>1.5105231482885557</c:v>
                </c:pt>
                <c:pt idx="84">
                  <c:v>1.4629502226205426</c:v>
                </c:pt>
                <c:pt idx="85">
                  <c:v>1.4068384271557526</c:v>
                </c:pt>
                <c:pt idx="86">
                  <c:v>1.3427484124063755</c:v>
                </c:pt>
                <c:pt idx="87">
                  <c:v>1.2713205446144458</c:v>
                </c:pt>
                <c:pt idx="88">
                  <c:v>1.1932685074240239</c:v>
                </c:pt>
                <c:pt idx="89">
                  <c:v>1.109372170990147</c:v>
                </c:pt>
                <c:pt idx="90">
                  <c:v>1.0204697997740189</c:v>
                </c:pt>
                <c:pt idx="91">
                  <c:v>0.9274496768816145</c:v>
                </c:pt>
                <c:pt idx="92">
                  <c:v>0.83124122863250993</c:v>
                </c:pt>
                <c:pt idx="93">
                  <c:v>0.73280573803932403</c:v>
                </c:pt>
                <c:pt idx="94">
                  <c:v>0.63312673998562008</c:v>
                </c:pt>
                <c:pt idx="95">
                  <c:v>0.53320019407045305</c:v>
                </c:pt>
                <c:pt idx="96">
                  <c:v>0.4340245333092827</c:v>
                </c:pt>
                <c:pt idx="97">
                  <c:v>0.33659068812131987</c:v>
                </c:pt>
                <c:pt idx="98">
                  <c:v>0.24187218528033394</c:v>
                </c:pt>
                <c:pt idx="99">
                  <c:v>0.15081542075694099</c:v>
                </c:pt>
                <c:pt idx="100">
                  <c:v>6.4330203642892547E-2</c:v>
                </c:pt>
                <c:pt idx="101">
                  <c:v>-1.6719334360619786E-2</c:v>
                </c:pt>
                <c:pt idx="102">
                  <c:v>-9.152337306128E-2</c:v>
                </c:pt>
                <c:pt idx="103">
                  <c:v>-0.15933449523132015</c:v>
                </c:pt>
                <c:pt idx="104">
                  <c:v>-0.21947515455339139</c:v>
                </c:pt>
                <c:pt idx="105">
                  <c:v>-0.27134444543940772</c:v>
                </c:pt>
                <c:pt idx="106">
                  <c:v>-0.31442410708054425</c:v>
                </c:pt>
                <c:pt idx="107">
                  <c:v>-0.34828370173792556</c:v>
                </c:pt>
                <c:pt idx="108">
                  <c:v>-0.37258491553422923</c:v>
                </c:pt>
                <c:pt idx="109">
                  <c:v>-0.38708493877411509</c:v>
                </c:pt>
                <c:pt idx="110">
                  <c:v>-0.39163889201844115</c:v>
                </c:pt>
                <c:pt idx="111">
                  <c:v>-0.38620127367172685</c:v>
                </c:pt>
                <c:pt idx="112">
                  <c:v>-0.37082641461905508</c:v>
                </c:pt>
                <c:pt idx="113">
                  <c:v>-0.34566793536982665</c:v>
                </c:pt>
                <c:pt idx="114">
                  <c:v>-0.31097721113241339</c:v>
                </c:pt>
                <c:pt idx="115">
                  <c:v>-0.26710086015616619</c:v>
                </c:pt>
                <c:pt idx="116">
                  <c:v>-0.21447728043644654</c:v>
                </c:pt>
                <c:pt idx="117">
                  <c:v>-0.15363226938677099</c:v>
                </c:pt>
                <c:pt idx="118">
                  <c:v>-8.5173770244860059E-2</c:v>
                </c:pt>
                <c:pt idx="119">
                  <c:v>-9.7857977047709488E-3</c:v>
                </c:pt>
                <c:pt idx="120">
                  <c:v>7.1778396531827382E-2</c:v>
                </c:pt>
                <c:pt idx="121">
                  <c:v>0.15870384999766085</c:v>
                </c:pt>
                <c:pt idx="122">
                  <c:v>0.25012203229543362</c:v>
                </c:pt>
                <c:pt idx="123">
                  <c:v>0.34511952316646138</c:v>
                </c:pt>
                <c:pt idx="124">
                  <c:v>0.44274713908395291</c:v>
                </c:pt>
                <c:pt idx="125">
                  <c:v>0.54202941718106168</c:v>
                </c:pt>
                <c:pt idx="126">
                  <c:v>0.64197436175339906</c:v>
                </c:pt>
                <c:pt idx="127">
                  <c:v>0.74158335595220448</c:v>
                </c:pt>
                <c:pt idx="128">
                  <c:v>0.83986113963380127</c:v>
                </c:pt>
                <c:pt idx="129">
                  <c:v>0.93582575366995535</c:v>
                </c:pt>
                <c:pt idx="130">
                  <c:v>1.0285183513589033</c:v>
                </c:pt>
                <c:pt idx="131">
                  <c:v>1.117012778904636</c:v>
                </c:pt>
                <c:pt idx="132">
                  <c:v>1.2004248292394855</c:v>
                </c:pt>
                <c:pt idx="133">
                  <c:v>1.2779210767288647</c:v>
                </c:pt>
                <c:pt idx="134">
                  <c:v>1.348727204484711</c:v>
                </c:pt>
                <c:pt idx="135">
                  <c:v>1.4121357410838833</c:v>
                </c:pt>
                <c:pt idx="136">
                  <c:v>1.4675131293887582</c:v>
                </c:pt>
                <c:pt idx="137">
                  <c:v>1.5143060568407241</c:v>
                </c:pt>
                <c:pt idx="138">
                  <c:v>1.5520469839763671</c:v>
                </c:pt>
                <c:pt idx="139">
                  <c:v>1.5803588159272381</c:v>
                </c:pt>
                <c:pt idx="140">
                  <c:v>1.5989586702271326</c:v>
                </c:pt>
                <c:pt idx="141">
                  <c:v>1.60766070328018</c:v>
                </c:pt>
                <c:pt idx="142">
                  <c:v>1.606377967248624</c:v>
                </c:pt>
                <c:pt idx="143">
                  <c:v>1.5951232788068757</c:v>
                </c:pt>
                <c:pt idx="144">
                  <c:v>1.5740090910815399</c:v>
                </c:pt>
                <c:pt idx="145">
                  <c:v>1.5432463700569454</c:v>
                </c:pt>
                <c:pt idx="146">
                  <c:v>1.5031424866727665</c:v>
                </c:pt>
                <c:pt idx="147">
                  <c:v>1.4540981456751965</c:v>
                </c:pt>
                <c:pt idx="148">
                  <c:v>1.3966033819075787</c:v>
                </c:pt>
                <c:pt idx="149">
                  <c:v>1.3312326640442382</c:v>
                </c:pt>
                <c:pt idx="150">
                  <c:v>1.2586391546893791</c:v>
                </c:pt>
                <c:pt idx="151">
                  <c:v>1.1795481841922508</c:v>
                </c:pt>
                <c:pt idx="152">
                  <c:v>1.094750003386062</c:v>
                </c:pt>
                <c:pt idx="153">
                  <c:v>1.0050918876628745</c:v>
                </c:pt>
                <c:pt idx="154">
                  <c:v>0.91146967127796463</c:v>
                </c:pt>
                <c:pt idx="155">
                  <c:v>0.81481879647005895</c:v>
                </c:pt>
                <c:pt idx="156">
                  <c:v>0.71610496683170632</c:v>
                </c:pt>
                <c:pt idx="157">
                  <c:v>0.61631449831819962</c:v>
                </c:pt>
                <c:pt idx="158">
                  <c:v>0.51644446430458069</c:v>
                </c:pt>
                <c:pt idx="159">
                  <c:v>0.41749273315807295</c:v>
                </c:pt>
                <c:pt idx="160">
                  <c:v>0.32044799786719702</c:v>
                </c:pt>
                <c:pt idx="161">
                  <c:v>0.22627989734825321</c:v>
                </c:pt>
                <c:pt idx="162">
                  <c:v>0.13592932813379616</c:v>
                </c:pt>
                <c:pt idx="163">
                  <c:v>5.0299043245482955E-2</c:v>
                </c:pt>
                <c:pt idx="164">
                  <c:v>-2.9755367815685108E-2</c:v>
                </c:pt>
                <c:pt idx="165">
                  <c:v>-0.10343402783686073</c:v>
                </c:pt>
                <c:pt idx="166">
                  <c:v>-0.17000076400203612</c:v>
                </c:pt>
                <c:pt idx="167">
                  <c:v>-0.22879046348748444</c:v>
                </c:pt>
                <c:pt idx="168">
                  <c:v>-0.27921571904924225</c:v>
                </c:pt>
                <c:pt idx="169">
                  <c:v>-0.32077269820210608</c:v>
                </c:pt>
                <c:pt idx="170">
                  <c:v>-0.35304617734729449</c:v>
                </c:pt>
                <c:pt idx="171">
                  <c:v>-0.37571369054938109</c:v>
                </c:pt>
                <c:pt idx="172">
                  <c:v>-0.38854875150933377</c:v>
                </c:pt>
                <c:pt idx="173">
                  <c:v>-0.39142311654074879</c:v>
                </c:pt>
                <c:pt idx="174">
                  <c:v>-0.38430806593837086</c:v>
                </c:pt>
                <c:pt idx="175">
                  <c:v>-0.36727469093589526</c:v>
                </c:pt>
                <c:pt idx="176">
                  <c:v>-0.34049318338586165</c:v>
                </c:pt>
                <c:pt idx="177">
                  <c:v>-0.34049318338586165</c:v>
                </c:pt>
                <c:pt idx="178">
                  <c:v>-0.25885086495331899</c:v>
                </c:pt>
                <c:pt idx="179">
                  <c:v>-0.2048057971292262</c:v>
                </c:pt>
                <c:pt idx="180">
                  <c:v>-0.14263593223941373</c:v>
                </c:pt>
                <c:pt idx="181">
                  <c:v>-7.2962451023237618E-2</c:v>
                </c:pt>
                <c:pt idx="182">
                  <c:v>3.518492125978212E-3</c:v>
                </c:pt>
                <c:pt idx="183">
                  <c:v>8.6042724905530776E-2</c:v>
                </c:pt>
                <c:pt idx="184">
                  <c:v>0.17378569246036557</c:v>
                </c:pt>
                <c:pt idx="185">
                  <c:v>0.26587069606264979</c:v>
                </c:pt>
                <c:pt idx="186">
                  <c:v>0.36137765279564144</c:v>
                </c:pt>
                <c:pt idx="187">
                  <c:v>0.45935228871806355</c:v>
                </c:pt>
                <c:pt idx="188">
                  <c:v>0.55881567365389495</c:v>
                </c:pt>
                <c:pt idx="189">
                  <c:v>0.65877400233907357</c:v>
                </c:pt>
                <c:pt idx="190">
                  <c:v>0.75822852419521469</c:v>
                </c:pt>
                <c:pt idx="191">
                  <c:v>0.85618552251522217</c:v>
                </c:pt>
                <c:pt idx="192">
                  <c:v>0.95166624335215766</c:v>
                </c:pt>
                <c:pt idx="193">
                  <c:v>1.0437166749051556</c:v>
                </c:pt>
                <c:pt idx="194">
                  <c:v>1.1314170796899587</c:v>
                </c:pt>
                <c:pt idx="195">
                  <c:v>1.2138911842518634</c:v>
                </c:pt>
                <c:pt idx="196">
                  <c:v>1.2903149346003979</c:v>
                </c:pt>
                <c:pt idx="197">
                  <c:v>1.3599247298844106</c:v>
                </c:pt>
                <c:pt idx="198">
                  <c:v>1.4220250520393676</c:v>
                </c:pt>
                <c:pt idx="199">
                  <c:v>1.4759954151739296</c:v>
                </c:pt>
                <c:pt idx="200">
                  <c:v>1.5212965652598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E-0FCD-497F-A892-9BD9DEEF6AA5}"/>
            </c:ext>
          </c:extLst>
        </c:ser>
        <c:ser>
          <c:idx val="73"/>
          <c:order val="127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unción 1'!$B$84:$GT$84</c:f>
              <c:numCache>
                <c:formatCode>General</c:formatCode>
                <c:ptCount val="201"/>
                <c:pt idx="0">
                  <c:v>0.52607751738111364</c:v>
                </c:pt>
                <c:pt idx="1">
                  <c:v>0.62591093402794185</c:v>
                </c:pt>
                <c:pt idx="2">
                  <c:v>0.72474684817617485</c:v>
                </c:pt>
                <c:pt idx="3">
                  <c:v>0.82159772404245324</c:v>
                </c:pt>
                <c:pt idx="4">
                  <c:v>0.91549585968976421</c:v>
                </c:pt>
                <c:pt idx="5">
                  <c:v>1.0055030559853166</c:v>
                </c:pt>
                <c:pt idx="6">
                  <c:v>1.0907199907761491</c:v>
                </c:pt>
                <c:pt idx="7">
                  <c:v>1.1702952046188047</c:v>
                </c:pt>
                <c:pt idx="8">
                  <c:v>1.2434336082806365</c:v>
                </c:pt>
                <c:pt idx="9">
                  <c:v>1.3094044270085972</c:v>
                </c:pt>
                <c:pt idx="10">
                  <c:v>1.3675485021890101</c:v>
                </c:pt>
                <c:pt idx="11">
                  <c:v>1.4172848774425491</c:v>
                </c:pt>
                <c:pt idx="12">
                  <c:v>1.4581166033483399</c:v>
                </c:pt>
                <c:pt idx="13">
                  <c:v>1.4896357027983065</c:v>
                </c:pt>
                <c:pt idx="14">
                  <c:v>1.5115272473695738</c:v>
                </c:pt>
                <c:pt idx="15">
                  <c:v>1.523572503985168</c:v>
                </c:pt>
                <c:pt idx="16">
                  <c:v>1.5256511204226189</c:v>
                </c:pt>
                <c:pt idx="17">
                  <c:v>1.5177423278335822</c:v>
                </c:pt>
                <c:pt idx="18">
                  <c:v>1.4999251482593088</c:v>
                </c:pt>
                <c:pt idx="19">
                  <c:v>1.472377605068528</c:v>
                </c:pt>
                <c:pt idx="20">
                  <c:v>1.4353749442067953</c:v>
                </c:pt>
                <c:pt idx="21">
                  <c:v>1.3892868840299872</c:v>
                </c:pt>
                <c:pt idx="22">
                  <c:v>1.3345739212007037</c:v>
                </c:pt>
                <c:pt idx="23">
                  <c:v>1.2717827295578339</c:v>
                </c:pt>
                <c:pt idx="24">
                  <c:v>1.2015406979322645</c:v>
                </c:pt>
                <c:pt idx="25">
                  <c:v>1.1245496614850703</c:v>
                </c:pt>
                <c:pt idx="26">
                  <c:v>1.0415788892025777</c:v>
                </c:pt>
                <c:pt idx="27">
                  <c:v>0.95345739761494341</c:v>
                </c:pt>
                <c:pt idx="28">
                  <c:v>0.86106566753701874</c:v>
                </c:pt>
                <c:pt idx="29">
                  <c:v>0.76532684659509609</c:v>
                </c:pt>
                <c:pt idx="30">
                  <c:v>0.66719752544098088</c:v>
                </c:pt>
                <c:pt idx="31">
                  <c:v>0.56765817981440414</c:v>
                </c:pt>
                <c:pt idx="32">
                  <c:v>0.46770337395353356</c:v>
                </c:pt>
                <c:pt idx="33">
                  <c:v>0.3683318232378654</c:v>
                </c:pt>
                <c:pt idx="34">
                  <c:v>0.27053641535428241</c:v>
                </c:pt>
                <c:pt idx="35">
                  <c:v>0.1752942896914938</c:v>
                </c:pt>
                <c:pt idx="36">
                  <c:v>8.3557074086261174E-2</c:v>
                </c:pt>
                <c:pt idx="37">
                  <c:v>-3.7586235273797675E-3</c:v>
                </c:pt>
                <c:pt idx="38">
                  <c:v>-8.5780373561605283E-2</c:v>
                </c:pt>
                <c:pt idx="39">
                  <c:v>-0.16168864180286013</c:v>
                </c:pt>
                <c:pt idx="40">
                  <c:v>-0.23072497792681457</c:v>
                </c:pt>
                <c:pt idx="41">
                  <c:v>-0.29219959368329662</c:v>
                </c:pt>
                <c:pt idx="42">
                  <c:v>-0.34549825503247455</c:v>
                </c:pt>
                <c:pt idx="43">
                  <c:v>-0.39008841936834127</c:v>
                </c:pt>
                <c:pt idx="44">
                  <c:v>-0.42552455650840237</c:v>
                </c:pt>
                <c:pt idx="45">
                  <c:v>-0.45145260028398337</c:v>
                </c:pt>
                <c:pt idx="46">
                  <c:v>-0.46761348625235077</c:v>
                </c:pt>
                <c:pt idx="47">
                  <c:v>-0.4738457401829872</c:v>
                </c:pt>
                <c:pt idx="48">
                  <c:v>-0.47008709145472705</c:v>
                </c:pt>
                <c:pt idx="49">
                  <c:v>-0.45637509524321884</c:v>
                </c:pt>
                <c:pt idx="50">
                  <c:v>-0.43284675728202482</c:v>
                </c:pt>
                <c:pt idx="51">
                  <c:v>-0.39973716494661882</c:v>
                </c:pt>
                <c:pt idx="52">
                  <c:v>-0.3573771383390395</c:v>
                </c:pt>
                <c:pt idx="53">
                  <c:v>-0.30618992484278762</c:v>
                </c:pt>
                <c:pt idx="54">
                  <c:v>-0.24668697017487351</c:v>
                </c:pt>
                <c:pt idx="55">
                  <c:v>-0.17946280818927829</c:v>
                </c:pt>
                <c:pt idx="56">
                  <c:v>-0.10518912049120799</c:v>
                </c:pt>
                <c:pt idx="57">
                  <c:v>-2.4608025216523943E-2</c:v>
                </c:pt>
                <c:pt idx="58">
                  <c:v>6.1475337967356269E-2</c:v>
                </c:pt>
                <c:pt idx="59">
                  <c:v>0.15220085255087762</c:v>
                </c:pt>
                <c:pt idx="60">
                  <c:v>0.24666201918218778</c:v>
                </c:pt>
                <c:pt idx="61">
                  <c:v>0.34391501310901773</c:v>
                </c:pt>
                <c:pt idx="62">
                  <c:v>0.44298811456361725</c:v>
                </c:pt>
                <c:pt idx="63">
                  <c:v>0.54289141786546335</c:v>
                </c:pt>
                <c:pt idx="64">
                  <c:v>0.64262672223160733</c:v>
                </c:pt>
                <c:pt idx="65">
                  <c:v>0.74119750546892915</c:v>
                </c:pt>
                <c:pt idx="66">
                  <c:v>0.74119750546892915</c:v>
                </c:pt>
                <c:pt idx="67">
                  <c:v>0.93092743799771194</c:v>
                </c:pt>
                <c:pt idx="68">
                  <c:v>1.0201908685197218</c:v>
                </c:pt>
                <c:pt idx="69">
                  <c:v>1.1045172817693136</c:v>
                </c:pt>
                <c:pt idx="70">
                  <c:v>1.1830641160999027</c:v>
                </c:pt>
                <c:pt idx="71">
                  <c:v>1.2550465575069896</c:v>
                </c:pt>
                <c:pt idx="72">
                  <c:v>1.3197453812302666</c:v>
                </c:pt>
                <c:pt idx="73">
                  <c:v>1.3765141380096781</c:v>
                </c:pt>
                <c:pt idx="74">
                  <c:v>1.4247856131927406</c:v>
                </c:pt>
                <c:pt idx="75">
                  <c:v>1.4640774941558525</c:v>
                </c:pt>
                <c:pt idx="76">
                  <c:v>1.4939971894126001</c:v>
                </c:pt>
                <c:pt idx="77">
                  <c:v>1.514245751258114</c:v>
                </c:pt>
                <c:pt idx="78">
                  <c:v>1.5246208627557185</c:v>
                </c:pt>
                <c:pt idx="79">
                  <c:v>1.5250188592208858</c:v>
                </c:pt>
                <c:pt idx="80">
                  <c:v>1.5154357640044953</c:v>
                </c:pt>
                <c:pt idx="81">
                  <c:v>1.4959673282261998</c:v>
                </c:pt>
                <c:pt idx="82">
                  <c:v>1.4668080740608866</c:v>
                </c:pt>
                <c:pt idx="83">
                  <c:v>1.4282493511374068</c:v>
                </c:pt>
                <c:pt idx="84">
                  <c:v>1.3806764254693942</c:v>
                </c:pt>
                <c:pt idx="85">
                  <c:v>1.3245646300046039</c:v>
                </c:pt>
                <c:pt idx="86">
                  <c:v>1.2604746152552271</c:v>
                </c:pt>
                <c:pt idx="87">
                  <c:v>1.1890467474632969</c:v>
                </c:pt>
                <c:pt idx="88">
                  <c:v>1.1109947102728754</c:v>
                </c:pt>
                <c:pt idx="89">
                  <c:v>1.0270983738389983</c:v>
                </c:pt>
                <c:pt idx="90">
                  <c:v>0.93819600262287017</c:v>
                </c:pt>
                <c:pt idx="91">
                  <c:v>0.84517587973046582</c:v>
                </c:pt>
                <c:pt idx="92">
                  <c:v>0.74896743148136125</c:v>
                </c:pt>
                <c:pt idx="93">
                  <c:v>0.65053194088817534</c:v>
                </c:pt>
                <c:pt idx="94">
                  <c:v>0.55085294283447139</c:v>
                </c:pt>
                <c:pt idx="95">
                  <c:v>0.45092639691930436</c:v>
                </c:pt>
                <c:pt idx="96">
                  <c:v>0.35175073615813401</c:v>
                </c:pt>
                <c:pt idx="97">
                  <c:v>0.25431689097017118</c:v>
                </c:pt>
                <c:pt idx="98">
                  <c:v>0.15959838812918525</c:v>
                </c:pt>
                <c:pt idx="99">
                  <c:v>6.8541623605792301E-2</c:v>
                </c:pt>
                <c:pt idx="100">
                  <c:v>-1.7943593508256139E-2</c:v>
                </c:pt>
                <c:pt idx="101">
                  <c:v>-9.8993131511768473E-2</c:v>
                </c:pt>
                <c:pt idx="102">
                  <c:v>-0.17379717021242869</c:v>
                </c:pt>
                <c:pt idx="103">
                  <c:v>-0.24160829238246884</c:v>
                </c:pt>
                <c:pt idx="104">
                  <c:v>-0.30174895170454008</c:v>
                </c:pt>
                <c:pt idx="105">
                  <c:v>-0.35361824259055641</c:v>
                </c:pt>
                <c:pt idx="106">
                  <c:v>-0.39669790423169293</c:v>
                </c:pt>
                <c:pt idx="107">
                  <c:v>-0.43055749888907424</c:v>
                </c:pt>
                <c:pt idx="108">
                  <c:v>-0.45485871268537792</c:v>
                </c:pt>
                <c:pt idx="109">
                  <c:v>-0.46935873592526378</c:v>
                </c:pt>
                <c:pt idx="110">
                  <c:v>-0.47391268916958984</c:v>
                </c:pt>
                <c:pt idx="111">
                  <c:v>-0.46847507082287554</c:v>
                </c:pt>
                <c:pt idx="112">
                  <c:v>-0.45310021177020376</c:v>
                </c:pt>
                <c:pt idx="113">
                  <c:v>-0.42794173252097534</c:v>
                </c:pt>
                <c:pt idx="114">
                  <c:v>-0.39325100828356208</c:v>
                </c:pt>
                <c:pt idx="115">
                  <c:v>-0.34937465730731487</c:v>
                </c:pt>
                <c:pt idx="116">
                  <c:v>-0.29675107758759522</c:v>
                </c:pt>
                <c:pt idx="117">
                  <c:v>-0.23590606653791968</c:v>
                </c:pt>
                <c:pt idx="118">
                  <c:v>-0.16744756739600875</c:v>
                </c:pt>
                <c:pt idx="119">
                  <c:v>-9.2059594855919635E-2</c:v>
                </c:pt>
                <c:pt idx="120">
                  <c:v>-1.0495400619321305E-2</c:v>
                </c:pt>
                <c:pt idx="121">
                  <c:v>7.6430052846512164E-2</c:v>
                </c:pt>
                <c:pt idx="122">
                  <c:v>0.16784823514428493</c:v>
                </c:pt>
                <c:pt idx="123">
                  <c:v>0.2628457260153127</c:v>
                </c:pt>
                <c:pt idx="124">
                  <c:v>0.36047334193280423</c:v>
                </c:pt>
                <c:pt idx="125">
                  <c:v>0.45975562002991294</c:v>
                </c:pt>
                <c:pt idx="126">
                  <c:v>0.55970056460225037</c:v>
                </c:pt>
                <c:pt idx="127">
                  <c:v>0.6593095588010558</c:v>
                </c:pt>
                <c:pt idx="128">
                  <c:v>0.75758734248265258</c:v>
                </c:pt>
                <c:pt idx="129">
                  <c:v>0.85355195651880666</c:v>
                </c:pt>
                <c:pt idx="130">
                  <c:v>0.94624455420775455</c:v>
                </c:pt>
                <c:pt idx="131">
                  <c:v>1.0347389817534873</c:v>
                </c:pt>
                <c:pt idx="132">
                  <c:v>1.1181510320883365</c:v>
                </c:pt>
                <c:pt idx="133">
                  <c:v>1.195647279577716</c:v>
                </c:pt>
                <c:pt idx="134">
                  <c:v>1.2664534073335623</c:v>
                </c:pt>
                <c:pt idx="135">
                  <c:v>1.3298619439327346</c:v>
                </c:pt>
                <c:pt idx="136">
                  <c:v>1.3852393322376093</c:v>
                </c:pt>
                <c:pt idx="137">
                  <c:v>1.4320322596895756</c:v>
                </c:pt>
                <c:pt idx="138">
                  <c:v>1.4697731868252184</c:v>
                </c:pt>
                <c:pt idx="139">
                  <c:v>1.4980850187760897</c:v>
                </c:pt>
                <c:pt idx="140">
                  <c:v>1.5166848730759841</c:v>
                </c:pt>
                <c:pt idx="141">
                  <c:v>1.5253869061290313</c:v>
                </c:pt>
                <c:pt idx="142">
                  <c:v>1.5241041700974753</c:v>
                </c:pt>
                <c:pt idx="143">
                  <c:v>1.512849481655727</c:v>
                </c:pt>
                <c:pt idx="144">
                  <c:v>1.4917352939303909</c:v>
                </c:pt>
                <c:pt idx="145">
                  <c:v>1.4609725729057965</c:v>
                </c:pt>
                <c:pt idx="146">
                  <c:v>1.4208686895216178</c:v>
                </c:pt>
                <c:pt idx="147">
                  <c:v>1.371824348524048</c:v>
                </c:pt>
                <c:pt idx="148">
                  <c:v>1.3143295847564298</c:v>
                </c:pt>
                <c:pt idx="149">
                  <c:v>1.2489588668930898</c:v>
                </c:pt>
                <c:pt idx="150">
                  <c:v>1.1763653575382305</c:v>
                </c:pt>
                <c:pt idx="151">
                  <c:v>1.0972743870411024</c:v>
                </c:pt>
                <c:pt idx="152">
                  <c:v>1.0124762062349133</c:v>
                </c:pt>
                <c:pt idx="153">
                  <c:v>0.9228180905117257</c:v>
                </c:pt>
                <c:pt idx="154">
                  <c:v>0.82919587412681595</c:v>
                </c:pt>
                <c:pt idx="155">
                  <c:v>0.73254499931891026</c:v>
                </c:pt>
                <c:pt idx="156">
                  <c:v>0.63383116968055764</c:v>
                </c:pt>
                <c:pt idx="157">
                  <c:v>0.53404070116705094</c:v>
                </c:pt>
                <c:pt idx="158">
                  <c:v>0.434170667153432</c:v>
                </c:pt>
                <c:pt idx="159">
                  <c:v>0.33521893600692426</c:v>
                </c:pt>
                <c:pt idx="160">
                  <c:v>0.23817420071604833</c:v>
                </c:pt>
                <c:pt idx="161">
                  <c:v>0.14400610019710453</c:v>
                </c:pt>
                <c:pt idx="162">
                  <c:v>5.365553098264747E-2</c:v>
                </c:pt>
                <c:pt idx="163">
                  <c:v>-3.1974753905665732E-2</c:v>
                </c:pt>
                <c:pt idx="164">
                  <c:v>-0.11202916496683379</c:v>
                </c:pt>
                <c:pt idx="165">
                  <c:v>-0.18570782498800942</c:v>
                </c:pt>
                <c:pt idx="166">
                  <c:v>-0.25227456115318481</c:v>
                </c:pt>
                <c:pt idx="167">
                  <c:v>-0.31106426063863313</c:v>
                </c:pt>
                <c:pt idx="168">
                  <c:v>-0.36148951620039094</c:v>
                </c:pt>
                <c:pt idx="169">
                  <c:v>-0.40304649535325476</c:v>
                </c:pt>
                <c:pt idx="170">
                  <c:v>-0.43531997449844317</c:v>
                </c:pt>
                <c:pt idx="171">
                  <c:v>-0.45798748770052977</c:v>
                </c:pt>
                <c:pt idx="172">
                  <c:v>-0.47082254866048245</c:v>
                </c:pt>
                <c:pt idx="173">
                  <c:v>-0.47369691369189748</c:v>
                </c:pt>
                <c:pt idx="174">
                  <c:v>-0.46658186308951954</c:v>
                </c:pt>
                <c:pt idx="175">
                  <c:v>-0.44954848808704395</c:v>
                </c:pt>
                <c:pt idx="176">
                  <c:v>-0.42276698053701034</c:v>
                </c:pt>
                <c:pt idx="177">
                  <c:v>-0.42276698053701034</c:v>
                </c:pt>
                <c:pt idx="178">
                  <c:v>-0.34112466210446768</c:v>
                </c:pt>
                <c:pt idx="179">
                  <c:v>-0.28707959428037488</c:v>
                </c:pt>
                <c:pt idx="180">
                  <c:v>-0.22490972939056242</c:v>
                </c:pt>
                <c:pt idx="181">
                  <c:v>-0.1552362481743863</c:v>
                </c:pt>
                <c:pt idx="182">
                  <c:v>-7.8755305025170474E-2</c:v>
                </c:pt>
                <c:pt idx="183">
                  <c:v>3.7689277543820898E-3</c:v>
                </c:pt>
                <c:pt idx="184">
                  <c:v>9.1511895309216884E-2</c:v>
                </c:pt>
                <c:pt idx="185">
                  <c:v>0.18359689891150111</c:v>
                </c:pt>
                <c:pt idx="186">
                  <c:v>0.27910385564449275</c:v>
                </c:pt>
                <c:pt idx="187">
                  <c:v>0.37707849156691486</c:v>
                </c:pt>
                <c:pt idx="188">
                  <c:v>0.47654187650274621</c:v>
                </c:pt>
                <c:pt idx="189">
                  <c:v>0.57650020518792489</c:v>
                </c:pt>
                <c:pt idx="190">
                  <c:v>0.67595472704406601</c:v>
                </c:pt>
                <c:pt idx="191">
                  <c:v>0.77391172536407349</c:v>
                </c:pt>
                <c:pt idx="192">
                  <c:v>0.86939244620100897</c:v>
                </c:pt>
                <c:pt idx="193">
                  <c:v>0.96144287775400683</c:v>
                </c:pt>
                <c:pt idx="194">
                  <c:v>1.0491432825388101</c:v>
                </c:pt>
                <c:pt idx="195">
                  <c:v>1.1316173871007147</c:v>
                </c:pt>
                <c:pt idx="196">
                  <c:v>1.2080411374492492</c:v>
                </c:pt>
                <c:pt idx="197">
                  <c:v>1.2776509327332619</c:v>
                </c:pt>
                <c:pt idx="198">
                  <c:v>1.3397512548882191</c:v>
                </c:pt>
                <c:pt idx="199">
                  <c:v>1.3937216180227809</c:v>
                </c:pt>
                <c:pt idx="200">
                  <c:v>1.439022768108741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F-0FCD-497F-A892-9BD9DEEF6AA5}"/>
            </c:ext>
          </c:extLst>
        </c:ser>
        <c:ser>
          <c:idx val="74"/>
          <c:order val="128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unción 1'!$B$85:$GT$85</c:f>
              <c:numCache>
                <c:formatCode>General</c:formatCode>
                <c:ptCount val="201"/>
                <c:pt idx="0">
                  <c:v>0.4385473275743999</c:v>
                </c:pt>
                <c:pt idx="1">
                  <c:v>0.53838074422122806</c:v>
                </c:pt>
                <c:pt idx="2">
                  <c:v>0.63721665836946118</c:v>
                </c:pt>
                <c:pt idx="3">
                  <c:v>0.73406753423573945</c:v>
                </c:pt>
                <c:pt idx="4">
                  <c:v>0.82796566988305043</c:v>
                </c:pt>
                <c:pt idx="5">
                  <c:v>0.91797286617860285</c:v>
                </c:pt>
                <c:pt idx="6">
                  <c:v>1.0031898009694353</c:v>
                </c:pt>
                <c:pt idx="7">
                  <c:v>1.0827650148120909</c:v>
                </c:pt>
                <c:pt idx="8">
                  <c:v>1.1559034184739228</c:v>
                </c:pt>
                <c:pt idx="9">
                  <c:v>1.2218742372018834</c:v>
                </c:pt>
                <c:pt idx="10">
                  <c:v>1.2800183123822964</c:v>
                </c:pt>
                <c:pt idx="11">
                  <c:v>1.3297546876358353</c:v>
                </c:pt>
                <c:pt idx="12">
                  <c:v>1.3705864135416261</c:v>
                </c:pt>
                <c:pt idx="13">
                  <c:v>1.4021055129915929</c:v>
                </c:pt>
                <c:pt idx="14">
                  <c:v>1.42399705756286</c:v>
                </c:pt>
                <c:pt idx="15">
                  <c:v>1.4360423141784544</c:v>
                </c:pt>
                <c:pt idx="16">
                  <c:v>1.4381209306159051</c:v>
                </c:pt>
                <c:pt idx="17">
                  <c:v>1.4302121380268684</c:v>
                </c:pt>
                <c:pt idx="18">
                  <c:v>1.412394958452595</c:v>
                </c:pt>
                <c:pt idx="19">
                  <c:v>1.3848474152618144</c:v>
                </c:pt>
                <c:pt idx="20">
                  <c:v>1.3478447544000816</c:v>
                </c:pt>
                <c:pt idx="21">
                  <c:v>1.3017566942232737</c:v>
                </c:pt>
                <c:pt idx="22">
                  <c:v>1.2470437313939899</c:v>
                </c:pt>
                <c:pt idx="23">
                  <c:v>1.1842525397511201</c:v>
                </c:pt>
                <c:pt idx="24">
                  <c:v>1.1140105081255509</c:v>
                </c:pt>
                <c:pt idx="25">
                  <c:v>1.0370194716783565</c:v>
                </c:pt>
                <c:pt idx="26">
                  <c:v>0.95404869939586412</c:v>
                </c:pt>
                <c:pt idx="27">
                  <c:v>0.86592720780822963</c:v>
                </c:pt>
                <c:pt idx="28">
                  <c:v>0.77353547773030495</c:v>
                </c:pt>
                <c:pt idx="29">
                  <c:v>0.6777966567883823</c:v>
                </c:pt>
                <c:pt idx="30">
                  <c:v>0.57966733563426709</c:v>
                </c:pt>
                <c:pt idx="31">
                  <c:v>0.48012799000769041</c:v>
                </c:pt>
                <c:pt idx="32">
                  <c:v>0.38017318414681983</c:v>
                </c:pt>
                <c:pt idx="33">
                  <c:v>0.28080163343115172</c:v>
                </c:pt>
                <c:pt idx="34">
                  <c:v>0.18300622554756868</c:v>
                </c:pt>
                <c:pt idx="35">
                  <c:v>8.7764099884780067E-2</c:v>
                </c:pt>
                <c:pt idx="36">
                  <c:v>-3.973115720452558E-3</c:v>
                </c:pt>
                <c:pt idx="37">
                  <c:v>-9.1288813334093499E-2</c:v>
                </c:pt>
                <c:pt idx="38">
                  <c:v>-0.17331056336831901</c:v>
                </c:pt>
                <c:pt idx="39">
                  <c:v>-0.24921883160957387</c:v>
                </c:pt>
                <c:pt idx="40">
                  <c:v>-0.3182551677335283</c:v>
                </c:pt>
                <c:pt idx="41">
                  <c:v>-0.37972978349001035</c:v>
                </c:pt>
                <c:pt idx="42">
                  <c:v>-0.43302844483918829</c:v>
                </c:pt>
                <c:pt idx="43">
                  <c:v>-0.477618609175055</c:v>
                </c:pt>
                <c:pt idx="44">
                  <c:v>-0.51305474631511605</c:v>
                </c:pt>
                <c:pt idx="45">
                  <c:v>-0.53898279009069716</c:v>
                </c:pt>
                <c:pt idx="46">
                  <c:v>-0.55514367605906445</c:v>
                </c:pt>
                <c:pt idx="47">
                  <c:v>-0.56137592998970098</c:v>
                </c:pt>
                <c:pt idx="48">
                  <c:v>-0.55761728126144083</c:v>
                </c:pt>
                <c:pt idx="49">
                  <c:v>-0.54390528504993263</c:v>
                </c:pt>
                <c:pt idx="50">
                  <c:v>-0.5203769470887385</c:v>
                </c:pt>
                <c:pt idx="51">
                  <c:v>-0.48726735475333255</c:v>
                </c:pt>
                <c:pt idx="52">
                  <c:v>-0.44490732814575323</c:v>
                </c:pt>
                <c:pt idx="53">
                  <c:v>-0.39372011464950135</c:v>
                </c:pt>
                <c:pt idx="54">
                  <c:v>-0.33421715998158724</c:v>
                </c:pt>
                <c:pt idx="55">
                  <c:v>-0.26699299799599202</c:v>
                </c:pt>
                <c:pt idx="56">
                  <c:v>-0.19271931029792172</c:v>
                </c:pt>
                <c:pt idx="57">
                  <c:v>-0.11213821502323768</c:v>
                </c:pt>
                <c:pt idx="58">
                  <c:v>-2.6054851839357462E-2</c:v>
                </c:pt>
                <c:pt idx="59">
                  <c:v>6.4670662744163887E-2</c:v>
                </c:pt>
                <c:pt idx="60">
                  <c:v>0.15913182937547404</c:v>
                </c:pt>
                <c:pt idx="61">
                  <c:v>0.25638482330230405</c:v>
                </c:pt>
                <c:pt idx="62">
                  <c:v>0.35545792475690352</c:v>
                </c:pt>
                <c:pt idx="63">
                  <c:v>0.45536122805874962</c:v>
                </c:pt>
                <c:pt idx="64">
                  <c:v>0.55509653242489354</c:v>
                </c:pt>
                <c:pt idx="65">
                  <c:v>0.65366731566221548</c:v>
                </c:pt>
                <c:pt idx="66">
                  <c:v>0.65366731566221548</c:v>
                </c:pt>
                <c:pt idx="67">
                  <c:v>0.84339724819099815</c:v>
                </c:pt>
                <c:pt idx="68">
                  <c:v>0.93266067871300806</c:v>
                </c:pt>
                <c:pt idx="69">
                  <c:v>1.0169870919626001</c:v>
                </c:pt>
                <c:pt idx="70">
                  <c:v>1.0955339262931889</c:v>
                </c:pt>
                <c:pt idx="71">
                  <c:v>1.1675163677002758</c:v>
                </c:pt>
                <c:pt idx="72">
                  <c:v>1.2322151914235531</c:v>
                </c:pt>
                <c:pt idx="73">
                  <c:v>1.2889839482029644</c:v>
                </c:pt>
                <c:pt idx="74">
                  <c:v>1.3372554233860268</c:v>
                </c:pt>
                <c:pt idx="75">
                  <c:v>1.3765473043491387</c:v>
                </c:pt>
                <c:pt idx="76">
                  <c:v>1.4064669996058863</c:v>
                </c:pt>
                <c:pt idx="77">
                  <c:v>1.4267155614514002</c:v>
                </c:pt>
                <c:pt idx="78">
                  <c:v>1.4370906729490049</c:v>
                </c:pt>
                <c:pt idx="79">
                  <c:v>1.437488669414172</c:v>
                </c:pt>
                <c:pt idx="80">
                  <c:v>1.4279055741977817</c:v>
                </c:pt>
                <c:pt idx="81">
                  <c:v>1.4084371384194863</c:v>
                </c:pt>
                <c:pt idx="82">
                  <c:v>1.3792778842541731</c:v>
                </c:pt>
                <c:pt idx="83">
                  <c:v>1.3407191613306932</c:v>
                </c:pt>
                <c:pt idx="84">
                  <c:v>1.2931462356626804</c:v>
                </c:pt>
                <c:pt idx="85">
                  <c:v>1.2370344401978901</c:v>
                </c:pt>
                <c:pt idx="86">
                  <c:v>1.1729444254485133</c:v>
                </c:pt>
                <c:pt idx="87">
                  <c:v>1.1015165576565833</c:v>
                </c:pt>
                <c:pt idx="88">
                  <c:v>1.0234645204661617</c:v>
                </c:pt>
                <c:pt idx="89">
                  <c:v>0.93956818403228448</c:v>
                </c:pt>
                <c:pt idx="90">
                  <c:v>0.8506658128161565</c:v>
                </c:pt>
                <c:pt idx="91">
                  <c:v>0.75764568992375203</c:v>
                </c:pt>
                <c:pt idx="92">
                  <c:v>0.66143724167464757</c:v>
                </c:pt>
                <c:pt idx="93">
                  <c:v>0.56300175108146155</c:v>
                </c:pt>
                <c:pt idx="94">
                  <c:v>0.46332275302775766</c:v>
                </c:pt>
                <c:pt idx="95">
                  <c:v>0.36339620711259057</c:v>
                </c:pt>
                <c:pt idx="96">
                  <c:v>0.26422054635142023</c:v>
                </c:pt>
                <c:pt idx="97">
                  <c:v>0.16678670116345745</c:v>
                </c:pt>
                <c:pt idx="98">
                  <c:v>7.2068198322471522E-2</c:v>
                </c:pt>
                <c:pt idx="99">
                  <c:v>-1.8988566200921431E-2</c:v>
                </c:pt>
                <c:pt idx="100">
                  <c:v>-0.10547378331496987</c:v>
                </c:pt>
                <c:pt idx="101">
                  <c:v>-0.1865233213184822</c:v>
                </c:pt>
                <c:pt idx="102">
                  <c:v>-0.26132736001914242</c:v>
                </c:pt>
                <c:pt idx="103">
                  <c:v>-0.32913848218918257</c:v>
                </c:pt>
                <c:pt idx="104">
                  <c:v>-0.38927914151125381</c:v>
                </c:pt>
                <c:pt idx="105">
                  <c:v>-0.44114843239727014</c:v>
                </c:pt>
                <c:pt idx="106">
                  <c:v>-0.48422809403840666</c:v>
                </c:pt>
                <c:pt idx="107">
                  <c:v>-0.51808768869578792</c:v>
                </c:pt>
                <c:pt idx="108">
                  <c:v>-0.5423889024920916</c:v>
                </c:pt>
                <c:pt idx="109">
                  <c:v>-0.55688892573197757</c:v>
                </c:pt>
                <c:pt idx="110">
                  <c:v>-0.56144287897630352</c:v>
                </c:pt>
                <c:pt idx="111">
                  <c:v>-0.55600526062958933</c:v>
                </c:pt>
                <c:pt idx="112">
                  <c:v>-0.54063040157691744</c:v>
                </c:pt>
                <c:pt idx="113">
                  <c:v>-0.51547192232768912</c:v>
                </c:pt>
                <c:pt idx="114">
                  <c:v>-0.48078119809027581</c:v>
                </c:pt>
                <c:pt idx="115">
                  <c:v>-0.4369048471140286</c:v>
                </c:pt>
                <c:pt idx="116">
                  <c:v>-0.38428126739430896</c:v>
                </c:pt>
                <c:pt idx="117">
                  <c:v>-0.32343625634463341</c:v>
                </c:pt>
                <c:pt idx="118">
                  <c:v>-0.25497775720272248</c:v>
                </c:pt>
                <c:pt idx="119">
                  <c:v>-0.17958978466263337</c:v>
                </c:pt>
                <c:pt idx="120">
                  <c:v>-9.8025590426035036E-2</c:v>
                </c:pt>
                <c:pt idx="121">
                  <c:v>-1.1100136960201568E-2</c:v>
                </c:pt>
                <c:pt idx="122">
                  <c:v>8.0318045337571198E-2</c:v>
                </c:pt>
                <c:pt idx="123">
                  <c:v>0.17531553620859897</c:v>
                </c:pt>
                <c:pt idx="124">
                  <c:v>0.27294315212609049</c:v>
                </c:pt>
                <c:pt idx="125">
                  <c:v>0.37222543022319921</c:v>
                </c:pt>
                <c:pt idx="126">
                  <c:v>0.47217037479553658</c:v>
                </c:pt>
                <c:pt idx="127">
                  <c:v>0.57177936899434212</c:v>
                </c:pt>
                <c:pt idx="128">
                  <c:v>0.67005715267593891</c:v>
                </c:pt>
                <c:pt idx="129">
                  <c:v>0.76602176671209299</c:v>
                </c:pt>
                <c:pt idx="130">
                  <c:v>0.85871436440104087</c:v>
                </c:pt>
                <c:pt idx="131">
                  <c:v>0.94720879194677354</c:v>
                </c:pt>
                <c:pt idx="132">
                  <c:v>1.030620842281623</c:v>
                </c:pt>
                <c:pt idx="133">
                  <c:v>1.1081170897710022</c:v>
                </c:pt>
                <c:pt idx="134">
                  <c:v>1.1789232175268485</c:v>
                </c:pt>
                <c:pt idx="135">
                  <c:v>1.2423317541260208</c:v>
                </c:pt>
                <c:pt idx="136">
                  <c:v>1.2977091424308957</c:v>
                </c:pt>
                <c:pt idx="137">
                  <c:v>1.3445020698828618</c:v>
                </c:pt>
                <c:pt idx="138">
                  <c:v>1.3822429970185046</c:v>
                </c:pt>
                <c:pt idx="139">
                  <c:v>1.4105548289693759</c:v>
                </c:pt>
                <c:pt idx="140">
                  <c:v>1.4291546832692703</c:v>
                </c:pt>
                <c:pt idx="141">
                  <c:v>1.4378567163223175</c:v>
                </c:pt>
                <c:pt idx="142">
                  <c:v>1.4365739802907616</c:v>
                </c:pt>
                <c:pt idx="143">
                  <c:v>1.4253192918490132</c:v>
                </c:pt>
                <c:pt idx="144">
                  <c:v>1.4042051041236774</c:v>
                </c:pt>
                <c:pt idx="145">
                  <c:v>1.373442383099083</c:v>
                </c:pt>
                <c:pt idx="146">
                  <c:v>1.333338499714904</c:v>
                </c:pt>
                <c:pt idx="147">
                  <c:v>1.2842941587173342</c:v>
                </c:pt>
                <c:pt idx="148">
                  <c:v>1.2267993949497162</c:v>
                </c:pt>
                <c:pt idx="149">
                  <c:v>1.161428677086376</c:v>
                </c:pt>
                <c:pt idx="150">
                  <c:v>1.0888351677315167</c:v>
                </c:pt>
                <c:pt idx="151">
                  <c:v>1.0097441972343886</c:v>
                </c:pt>
                <c:pt idx="152">
                  <c:v>0.92494601642819951</c:v>
                </c:pt>
                <c:pt idx="153">
                  <c:v>0.83528790070501202</c:v>
                </c:pt>
                <c:pt idx="154">
                  <c:v>0.74166568432010216</c:v>
                </c:pt>
                <c:pt idx="155">
                  <c:v>0.64501480951219647</c:v>
                </c:pt>
                <c:pt idx="156">
                  <c:v>0.54630097987384396</c:v>
                </c:pt>
                <c:pt idx="157">
                  <c:v>0.44651051136033726</c:v>
                </c:pt>
                <c:pt idx="158">
                  <c:v>0.34664047734671827</c:v>
                </c:pt>
                <c:pt idx="159">
                  <c:v>0.24768874620021053</c:v>
                </c:pt>
                <c:pt idx="160">
                  <c:v>0.1506440109093346</c:v>
                </c:pt>
                <c:pt idx="161">
                  <c:v>5.6475910390390793E-2</c:v>
                </c:pt>
                <c:pt idx="162">
                  <c:v>-3.3874658824066262E-2</c:v>
                </c:pt>
                <c:pt idx="163">
                  <c:v>-0.11950494371237946</c:v>
                </c:pt>
                <c:pt idx="164">
                  <c:v>-0.19955935477354753</c:v>
                </c:pt>
                <c:pt idx="165">
                  <c:v>-0.27323801479472315</c:v>
                </c:pt>
                <c:pt idx="166">
                  <c:v>-0.33980475095989854</c:v>
                </c:pt>
                <c:pt idx="167">
                  <c:v>-0.39859445044534686</c:v>
                </c:pt>
                <c:pt idx="168">
                  <c:v>-0.44901970600710467</c:v>
                </c:pt>
                <c:pt idx="169">
                  <c:v>-0.4905766851599685</c:v>
                </c:pt>
                <c:pt idx="170">
                  <c:v>-0.52285016430515685</c:v>
                </c:pt>
                <c:pt idx="171">
                  <c:v>-0.54551767750724345</c:v>
                </c:pt>
                <c:pt idx="172">
                  <c:v>-0.55835273846719624</c:v>
                </c:pt>
                <c:pt idx="173">
                  <c:v>-0.56122710349861116</c:v>
                </c:pt>
                <c:pt idx="174">
                  <c:v>-0.55411205289623333</c:v>
                </c:pt>
                <c:pt idx="175">
                  <c:v>-0.53707867789375774</c:v>
                </c:pt>
                <c:pt idx="176">
                  <c:v>-0.51029717034372402</c:v>
                </c:pt>
                <c:pt idx="177">
                  <c:v>-0.51029717034372402</c:v>
                </c:pt>
                <c:pt idx="178">
                  <c:v>-0.42865485191118141</c:v>
                </c:pt>
                <c:pt idx="179">
                  <c:v>-0.37460978408708862</c:v>
                </c:pt>
                <c:pt idx="180">
                  <c:v>-0.31243991919727615</c:v>
                </c:pt>
                <c:pt idx="181">
                  <c:v>-0.24276643798110004</c:v>
                </c:pt>
                <c:pt idx="182">
                  <c:v>-0.16628549483188421</c:v>
                </c:pt>
                <c:pt idx="183">
                  <c:v>-8.3761262052331642E-2</c:v>
                </c:pt>
                <c:pt idx="184">
                  <c:v>3.9817055025031522E-3</c:v>
                </c:pt>
                <c:pt idx="185">
                  <c:v>9.6066709104787373E-2</c:v>
                </c:pt>
                <c:pt idx="186">
                  <c:v>0.19157366583777902</c:v>
                </c:pt>
                <c:pt idx="187">
                  <c:v>0.28954830176020108</c:v>
                </c:pt>
                <c:pt idx="188">
                  <c:v>0.38901168669603248</c:v>
                </c:pt>
                <c:pt idx="189">
                  <c:v>0.4889700153812111</c:v>
                </c:pt>
                <c:pt idx="190">
                  <c:v>0.58842453723735222</c:v>
                </c:pt>
                <c:pt idx="191">
                  <c:v>0.6863815355573597</c:v>
                </c:pt>
                <c:pt idx="192">
                  <c:v>0.7818622563942953</c:v>
                </c:pt>
                <c:pt idx="193">
                  <c:v>0.87391268794729315</c:v>
                </c:pt>
                <c:pt idx="194">
                  <c:v>0.96161309273209628</c:v>
                </c:pt>
                <c:pt idx="195">
                  <c:v>1.0440871972940009</c:v>
                </c:pt>
                <c:pt idx="196">
                  <c:v>1.1205109476425354</c:v>
                </c:pt>
                <c:pt idx="197">
                  <c:v>1.1901207429265481</c:v>
                </c:pt>
                <c:pt idx="198">
                  <c:v>1.2522210650815053</c:v>
                </c:pt>
                <c:pt idx="199">
                  <c:v>1.3061914282160672</c:v>
                </c:pt>
                <c:pt idx="200">
                  <c:v>1.351492578302027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0-0FCD-497F-A892-9BD9DEEF6AA5}"/>
            </c:ext>
          </c:extLst>
        </c:ser>
        <c:ser>
          <c:idx val="75"/>
          <c:order val="129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unción 1'!$B$86:$GT$86</c:f>
              <c:numCache>
                <c:formatCode>General</c:formatCode>
                <c:ptCount val="201"/>
                <c:pt idx="0">
                  <c:v>0.34663531783503582</c:v>
                </c:pt>
                <c:pt idx="1">
                  <c:v>0.44646873448186397</c:v>
                </c:pt>
                <c:pt idx="2">
                  <c:v>0.54530464863009698</c:v>
                </c:pt>
                <c:pt idx="3">
                  <c:v>0.64215552449637536</c:v>
                </c:pt>
                <c:pt idx="4">
                  <c:v>0.73605366014368634</c:v>
                </c:pt>
                <c:pt idx="5">
                  <c:v>0.82606085643923888</c:v>
                </c:pt>
                <c:pt idx="6">
                  <c:v>0.91127779123007113</c:v>
                </c:pt>
                <c:pt idx="7">
                  <c:v>0.99085300507272689</c:v>
                </c:pt>
                <c:pt idx="8">
                  <c:v>1.0639914087345586</c:v>
                </c:pt>
                <c:pt idx="9">
                  <c:v>1.1299622274625192</c:v>
                </c:pt>
                <c:pt idx="10">
                  <c:v>1.1881063026429324</c:v>
                </c:pt>
                <c:pt idx="11">
                  <c:v>1.2378426778964713</c:v>
                </c:pt>
                <c:pt idx="12">
                  <c:v>1.2786744038022622</c:v>
                </c:pt>
                <c:pt idx="13">
                  <c:v>1.3101935032522287</c:v>
                </c:pt>
                <c:pt idx="14">
                  <c:v>1.332085047823496</c:v>
                </c:pt>
                <c:pt idx="15">
                  <c:v>1.3441303044390902</c:v>
                </c:pt>
                <c:pt idx="16">
                  <c:v>1.3462089208765409</c:v>
                </c:pt>
                <c:pt idx="17">
                  <c:v>1.3383001282875044</c:v>
                </c:pt>
                <c:pt idx="18">
                  <c:v>1.320482948713231</c:v>
                </c:pt>
                <c:pt idx="19">
                  <c:v>1.2929354055224502</c:v>
                </c:pt>
                <c:pt idx="20">
                  <c:v>1.2559327446607176</c:v>
                </c:pt>
                <c:pt idx="21">
                  <c:v>1.2098446844839095</c:v>
                </c:pt>
                <c:pt idx="22">
                  <c:v>1.155131721654626</c:v>
                </c:pt>
                <c:pt idx="23">
                  <c:v>1.0923405300117561</c:v>
                </c:pt>
                <c:pt idx="24">
                  <c:v>1.0220984983861867</c:v>
                </c:pt>
                <c:pt idx="25">
                  <c:v>0.94510746193899231</c:v>
                </c:pt>
                <c:pt idx="26">
                  <c:v>0.86213668965649992</c:v>
                </c:pt>
                <c:pt idx="27">
                  <c:v>0.77401519806886565</c:v>
                </c:pt>
                <c:pt idx="28">
                  <c:v>0.68162346799094098</c:v>
                </c:pt>
                <c:pt idx="29">
                  <c:v>0.58588464704901821</c:v>
                </c:pt>
                <c:pt idx="30">
                  <c:v>0.487755325894903</c:v>
                </c:pt>
                <c:pt idx="31">
                  <c:v>0.38821598026832632</c:v>
                </c:pt>
                <c:pt idx="32">
                  <c:v>0.28826117440745574</c:v>
                </c:pt>
                <c:pt idx="33">
                  <c:v>0.18888962369178761</c:v>
                </c:pt>
                <c:pt idx="34">
                  <c:v>9.1094215808204593E-2</c:v>
                </c:pt>
                <c:pt idx="35">
                  <c:v>-4.1479098545840198E-3</c:v>
                </c:pt>
                <c:pt idx="36">
                  <c:v>-9.5885125459816645E-2</c:v>
                </c:pt>
                <c:pt idx="37">
                  <c:v>-0.18320082307345759</c:v>
                </c:pt>
                <c:pt idx="38">
                  <c:v>-0.2652225731076831</c:v>
                </c:pt>
                <c:pt idx="39">
                  <c:v>-0.34113084134893795</c:v>
                </c:pt>
                <c:pt idx="40">
                  <c:v>-0.41016717747289239</c:v>
                </c:pt>
                <c:pt idx="41">
                  <c:v>-0.47164179322937444</c:v>
                </c:pt>
                <c:pt idx="42">
                  <c:v>-0.52494045457855232</c:v>
                </c:pt>
                <c:pt idx="43">
                  <c:v>-0.56953061891441914</c:v>
                </c:pt>
                <c:pt idx="44">
                  <c:v>-0.60496675605448025</c:v>
                </c:pt>
                <c:pt idx="45">
                  <c:v>-0.63089479983006114</c:v>
                </c:pt>
                <c:pt idx="46">
                  <c:v>-0.64705568579842865</c:v>
                </c:pt>
                <c:pt idx="47">
                  <c:v>-0.65328793972906496</c:v>
                </c:pt>
                <c:pt idx="48">
                  <c:v>-0.64952929100080481</c:v>
                </c:pt>
                <c:pt idx="49">
                  <c:v>-0.63581729478929661</c:v>
                </c:pt>
                <c:pt idx="50">
                  <c:v>-0.61228895682810269</c:v>
                </c:pt>
                <c:pt idx="51">
                  <c:v>-0.57917936449269658</c:v>
                </c:pt>
                <c:pt idx="52">
                  <c:v>-0.53681933788511738</c:v>
                </c:pt>
                <c:pt idx="53">
                  <c:v>-0.48563212438886544</c:v>
                </c:pt>
                <c:pt idx="54">
                  <c:v>-0.42612916972095133</c:v>
                </c:pt>
                <c:pt idx="55">
                  <c:v>-0.35890500773535611</c:v>
                </c:pt>
                <c:pt idx="56">
                  <c:v>-0.28463132003728581</c:v>
                </c:pt>
                <c:pt idx="57">
                  <c:v>-0.20405022476260176</c:v>
                </c:pt>
                <c:pt idx="58">
                  <c:v>-0.11796686157872155</c:v>
                </c:pt>
                <c:pt idx="59">
                  <c:v>-2.72413469952002E-2</c:v>
                </c:pt>
                <c:pt idx="60">
                  <c:v>6.7219819636109956E-2</c:v>
                </c:pt>
                <c:pt idx="61">
                  <c:v>0.16447281356293994</c:v>
                </c:pt>
                <c:pt idx="62">
                  <c:v>0.26354591501753943</c:v>
                </c:pt>
                <c:pt idx="63">
                  <c:v>0.36344921831938554</c:v>
                </c:pt>
                <c:pt idx="64">
                  <c:v>0.46318452268552945</c:v>
                </c:pt>
                <c:pt idx="65">
                  <c:v>0.56175530592285128</c:v>
                </c:pt>
                <c:pt idx="66">
                  <c:v>0.56175530592285128</c:v>
                </c:pt>
                <c:pt idx="67">
                  <c:v>0.75148523845163417</c:v>
                </c:pt>
                <c:pt idx="68">
                  <c:v>0.84074866897364398</c:v>
                </c:pt>
                <c:pt idx="69">
                  <c:v>0.92507508222323587</c:v>
                </c:pt>
                <c:pt idx="70">
                  <c:v>1.0036219165538249</c:v>
                </c:pt>
                <c:pt idx="71">
                  <c:v>1.0756043579609118</c:v>
                </c:pt>
                <c:pt idx="72">
                  <c:v>1.1403031816841889</c:v>
                </c:pt>
                <c:pt idx="73">
                  <c:v>1.1970719384636002</c:v>
                </c:pt>
                <c:pt idx="74">
                  <c:v>1.2453434136466628</c:v>
                </c:pt>
                <c:pt idx="75">
                  <c:v>1.2846352946097748</c:v>
                </c:pt>
                <c:pt idx="76">
                  <c:v>1.3145549898665221</c:v>
                </c:pt>
                <c:pt idx="77">
                  <c:v>1.3348035517120362</c:v>
                </c:pt>
                <c:pt idx="78">
                  <c:v>1.3451786632096407</c:v>
                </c:pt>
                <c:pt idx="79">
                  <c:v>1.3455766596748078</c:v>
                </c:pt>
                <c:pt idx="80">
                  <c:v>1.3359935644584175</c:v>
                </c:pt>
                <c:pt idx="81">
                  <c:v>1.3165251286801221</c:v>
                </c:pt>
                <c:pt idx="82">
                  <c:v>1.2873658745148089</c:v>
                </c:pt>
                <c:pt idx="83">
                  <c:v>1.248807151591329</c:v>
                </c:pt>
                <c:pt idx="84">
                  <c:v>1.2012342259233162</c:v>
                </c:pt>
                <c:pt idx="85">
                  <c:v>1.1451224304585261</c:v>
                </c:pt>
                <c:pt idx="86">
                  <c:v>1.0810324157091491</c:v>
                </c:pt>
                <c:pt idx="87">
                  <c:v>1.0096045479172191</c:v>
                </c:pt>
                <c:pt idx="88">
                  <c:v>0.93155251072679746</c:v>
                </c:pt>
                <c:pt idx="89">
                  <c:v>0.84765617429292051</c:v>
                </c:pt>
                <c:pt idx="90">
                  <c:v>0.75875380307679241</c:v>
                </c:pt>
                <c:pt idx="91">
                  <c:v>0.66573368018438794</c:v>
                </c:pt>
                <c:pt idx="92">
                  <c:v>0.56952523193528348</c:v>
                </c:pt>
                <c:pt idx="93">
                  <c:v>0.47108974134209752</c:v>
                </c:pt>
                <c:pt idx="94">
                  <c:v>0.37141074328839357</c:v>
                </c:pt>
                <c:pt idx="95">
                  <c:v>0.27148419737322649</c:v>
                </c:pt>
                <c:pt idx="96">
                  <c:v>0.17230853661205617</c:v>
                </c:pt>
                <c:pt idx="97">
                  <c:v>7.4874691424093365E-2</c:v>
                </c:pt>
                <c:pt idx="98">
                  <c:v>-1.9843811416892565E-2</c:v>
                </c:pt>
                <c:pt idx="99">
                  <c:v>-0.11090057594028552</c:v>
                </c:pt>
                <c:pt idx="100">
                  <c:v>-0.19738579305433396</c:v>
                </c:pt>
                <c:pt idx="101">
                  <c:v>-0.27843533105784629</c:v>
                </c:pt>
                <c:pt idx="102">
                  <c:v>-0.35323936975850651</c:v>
                </c:pt>
                <c:pt idx="103">
                  <c:v>-0.42105049192854666</c:v>
                </c:pt>
                <c:pt idx="104">
                  <c:v>-0.4811911512506179</c:v>
                </c:pt>
                <c:pt idx="105">
                  <c:v>-0.53306044213663428</c:v>
                </c:pt>
                <c:pt idx="106">
                  <c:v>-0.5761401037777707</c:v>
                </c:pt>
                <c:pt idx="107">
                  <c:v>-0.60999969843515212</c:v>
                </c:pt>
                <c:pt idx="108">
                  <c:v>-0.63430091223145579</c:v>
                </c:pt>
                <c:pt idx="109">
                  <c:v>-0.64880093547134154</c:v>
                </c:pt>
                <c:pt idx="110">
                  <c:v>-0.65335488871566771</c:v>
                </c:pt>
                <c:pt idx="111">
                  <c:v>-0.6479172703689533</c:v>
                </c:pt>
                <c:pt idx="112">
                  <c:v>-0.63254241131628164</c:v>
                </c:pt>
                <c:pt idx="113">
                  <c:v>-0.6073839320670531</c:v>
                </c:pt>
                <c:pt idx="114">
                  <c:v>-0.57269320782963984</c:v>
                </c:pt>
                <c:pt idx="115">
                  <c:v>-0.52881685685339264</c:v>
                </c:pt>
                <c:pt idx="116">
                  <c:v>-0.47619327713367304</c:v>
                </c:pt>
                <c:pt idx="117">
                  <c:v>-0.4153482660839975</c:v>
                </c:pt>
                <c:pt idx="118">
                  <c:v>-0.34688976694208656</c:v>
                </c:pt>
                <c:pt idx="119">
                  <c:v>-0.27150179440199745</c:v>
                </c:pt>
                <c:pt idx="120">
                  <c:v>-0.18993760016539912</c:v>
                </c:pt>
                <c:pt idx="121">
                  <c:v>-0.10301214669956565</c:v>
                </c:pt>
                <c:pt idx="122">
                  <c:v>-1.1593964401792889E-2</c:v>
                </c:pt>
                <c:pt idx="123">
                  <c:v>8.3403526469234879E-2</c:v>
                </c:pt>
                <c:pt idx="124">
                  <c:v>0.18103114238672641</c:v>
                </c:pt>
                <c:pt idx="125">
                  <c:v>0.28031342048383512</c:v>
                </c:pt>
                <c:pt idx="126">
                  <c:v>0.3802583650561725</c:v>
                </c:pt>
                <c:pt idx="127">
                  <c:v>0.47986735925497803</c:v>
                </c:pt>
                <c:pt idx="128">
                  <c:v>0.57814514293657471</c:v>
                </c:pt>
                <c:pt idx="129">
                  <c:v>0.67410975697272879</c:v>
                </c:pt>
                <c:pt idx="130">
                  <c:v>0.76680235466167668</c:v>
                </c:pt>
                <c:pt idx="131">
                  <c:v>0.85529678220740957</c:v>
                </c:pt>
                <c:pt idx="132">
                  <c:v>0.93870883254225879</c:v>
                </c:pt>
                <c:pt idx="133">
                  <c:v>1.0162050800316382</c:v>
                </c:pt>
                <c:pt idx="134">
                  <c:v>1.0870112077874845</c:v>
                </c:pt>
                <c:pt idx="135">
                  <c:v>1.1504197443866568</c:v>
                </c:pt>
                <c:pt idx="136">
                  <c:v>1.2057971326915315</c:v>
                </c:pt>
                <c:pt idx="137">
                  <c:v>1.2525900601434976</c:v>
                </c:pt>
                <c:pt idx="138">
                  <c:v>1.2903309872791406</c:v>
                </c:pt>
                <c:pt idx="139">
                  <c:v>1.3186428192300117</c:v>
                </c:pt>
                <c:pt idx="140">
                  <c:v>1.3372426735299061</c:v>
                </c:pt>
                <c:pt idx="141">
                  <c:v>1.3459447065829535</c:v>
                </c:pt>
                <c:pt idx="142">
                  <c:v>1.3446619705513976</c:v>
                </c:pt>
                <c:pt idx="143">
                  <c:v>1.3334072821096492</c:v>
                </c:pt>
                <c:pt idx="144">
                  <c:v>1.3122930943843132</c:v>
                </c:pt>
                <c:pt idx="145">
                  <c:v>1.2815303733597188</c:v>
                </c:pt>
                <c:pt idx="146">
                  <c:v>1.2414264899755401</c:v>
                </c:pt>
                <c:pt idx="147">
                  <c:v>1.19238214897797</c:v>
                </c:pt>
                <c:pt idx="148">
                  <c:v>1.134887385210352</c:v>
                </c:pt>
                <c:pt idx="149">
                  <c:v>1.0695166673470118</c:v>
                </c:pt>
                <c:pt idx="150">
                  <c:v>0.9969231579921527</c:v>
                </c:pt>
                <c:pt idx="151">
                  <c:v>0.91783218749502438</c:v>
                </c:pt>
                <c:pt idx="152">
                  <c:v>0.83303400668883554</c:v>
                </c:pt>
                <c:pt idx="153">
                  <c:v>0.74337589096564782</c:v>
                </c:pt>
                <c:pt idx="154">
                  <c:v>0.64975367458073807</c:v>
                </c:pt>
                <c:pt idx="155">
                  <c:v>0.55310279977283239</c:v>
                </c:pt>
                <c:pt idx="156">
                  <c:v>0.45438897013447987</c:v>
                </c:pt>
                <c:pt idx="157">
                  <c:v>0.35459850162097317</c:v>
                </c:pt>
                <c:pt idx="158">
                  <c:v>0.25472846760735418</c:v>
                </c:pt>
                <c:pt idx="159">
                  <c:v>0.15577673646084644</c:v>
                </c:pt>
                <c:pt idx="160">
                  <c:v>5.8732001169970516E-2</c:v>
                </c:pt>
                <c:pt idx="161">
                  <c:v>-3.5436099348973293E-2</c:v>
                </c:pt>
                <c:pt idx="162">
                  <c:v>-0.12578666856343035</c:v>
                </c:pt>
                <c:pt idx="163">
                  <c:v>-0.21141695345174355</c:v>
                </c:pt>
                <c:pt idx="164">
                  <c:v>-0.29147136451291161</c:v>
                </c:pt>
                <c:pt idx="165">
                  <c:v>-0.36515002453408724</c:v>
                </c:pt>
                <c:pt idx="166">
                  <c:v>-0.43171676069926262</c:v>
                </c:pt>
                <c:pt idx="167">
                  <c:v>-0.49050646018471095</c:v>
                </c:pt>
                <c:pt idx="168">
                  <c:v>-0.54093171574646881</c:v>
                </c:pt>
                <c:pt idx="169">
                  <c:v>-0.58248869489933264</c:v>
                </c:pt>
                <c:pt idx="170">
                  <c:v>-0.61476217404452105</c:v>
                </c:pt>
                <c:pt idx="171">
                  <c:v>-0.63742968724660765</c:v>
                </c:pt>
                <c:pt idx="172">
                  <c:v>-0.65026474820656022</c:v>
                </c:pt>
                <c:pt idx="173">
                  <c:v>-0.65313911323797536</c:v>
                </c:pt>
                <c:pt idx="174">
                  <c:v>-0.64602406263559731</c:v>
                </c:pt>
                <c:pt idx="175">
                  <c:v>-0.62899068763312171</c:v>
                </c:pt>
                <c:pt idx="176">
                  <c:v>-0.60220918008308821</c:v>
                </c:pt>
                <c:pt idx="177">
                  <c:v>-0.60220918008308821</c:v>
                </c:pt>
                <c:pt idx="178">
                  <c:v>-0.52056686165054544</c:v>
                </c:pt>
                <c:pt idx="179">
                  <c:v>-0.4665217938264527</c:v>
                </c:pt>
                <c:pt idx="180">
                  <c:v>-0.40435192893664024</c:v>
                </c:pt>
                <c:pt idx="181">
                  <c:v>-0.33467844772046412</c:v>
                </c:pt>
                <c:pt idx="182">
                  <c:v>-0.25819750457124829</c:v>
                </c:pt>
                <c:pt idx="183">
                  <c:v>-0.17567327179169573</c:v>
                </c:pt>
                <c:pt idx="184">
                  <c:v>-8.7930304236860934E-2</c:v>
                </c:pt>
                <c:pt idx="185">
                  <c:v>4.1546993654232867E-3</c:v>
                </c:pt>
                <c:pt idx="186">
                  <c:v>9.966165609841493E-2</c:v>
                </c:pt>
                <c:pt idx="187">
                  <c:v>0.19763629202083702</c:v>
                </c:pt>
                <c:pt idx="188">
                  <c:v>0.29709967695666839</c:v>
                </c:pt>
                <c:pt idx="189">
                  <c:v>0.39705800564184701</c:v>
                </c:pt>
                <c:pt idx="190">
                  <c:v>0.49651252749798813</c:v>
                </c:pt>
                <c:pt idx="191">
                  <c:v>0.59446952581799561</c:v>
                </c:pt>
                <c:pt idx="192">
                  <c:v>0.68995024665493121</c:v>
                </c:pt>
                <c:pt idx="193">
                  <c:v>0.78200067820792896</c:v>
                </c:pt>
                <c:pt idx="194">
                  <c:v>0.8697010829927323</c:v>
                </c:pt>
                <c:pt idx="195">
                  <c:v>0.95217518755463693</c:v>
                </c:pt>
                <c:pt idx="196">
                  <c:v>1.0285989379031715</c:v>
                </c:pt>
                <c:pt idx="197">
                  <c:v>1.0982087331871841</c:v>
                </c:pt>
                <c:pt idx="198">
                  <c:v>1.1603090553421411</c:v>
                </c:pt>
                <c:pt idx="199">
                  <c:v>1.2142794184767032</c:v>
                </c:pt>
                <c:pt idx="200">
                  <c:v>1.259580568562663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1-0FCD-497F-A892-9BD9DEEF6AA5}"/>
            </c:ext>
          </c:extLst>
        </c:ser>
        <c:ser>
          <c:idx val="76"/>
          <c:order val="130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unción 1'!$B$87:$GT$87</c:f>
              <c:numCache>
                <c:formatCode>General</c:formatCode>
                <c:ptCount val="201"/>
                <c:pt idx="0">
                  <c:v>0.25125984258226602</c:v>
                </c:pt>
                <c:pt idx="1">
                  <c:v>0.35109325922909418</c:v>
                </c:pt>
                <c:pt idx="2">
                  <c:v>0.44992917337732724</c:v>
                </c:pt>
                <c:pt idx="3">
                  <c:v>0.54678004924360557</c:v>
                </c:pt>
                <c:pt idx="4">
                  <c:v>0.64067818489091655</c:v>
                </c:pt>
                <c:pt idx="5">
                  <c:v>0.73068538118646909</c:v>
                </c:pt>
                <c:pt idx="6">
                  <c:v>0.81590231597730134</c:v>
                </c:pt>
                <c:pt idx="7">
                  <c:v>0.8954775298199571</c:v>
                </c:pt>
                <c:pt idx="8">
                  <c:v>0.96861593348178876</c:v>
                </c:pt>
                <c:pt idx="9">
                  <c:v>1.0345867522097494</c:v>
                </c:pt>
                <c:pt idx="10">
                  <c:v>1.0927308273901626</c:v>
                </c:pt>
                <c:pt idx="11">
                  <c:v>1.1424672026437015</c:v>
                </c:pt>
                <c:pt idx="12">
                  <c:v>1.1832989285494924</c:v>
                </c:pt>
                <c:pt idx="13">
                  <c:v>1.2148180279994589</c:v>
                </c:pt>
                <c:pt idx="14">
                  <c:v>1.2367095725707262</c:v>
                </c:pt>
                <c:pt idx="15">
                  <c:v>1.2487548291863204</c:v>
                </c:pt>
                <c:pt idx="16">
                  <c:v>1.2508334456237711</c:v>
                </c:pt>
                <c:pt idx="17">
                  <c:v>1.2429246530347346</c:v>
                </c:pt>
                <c:pt idx="18">
                  <c:v>1.2251074734604612</c:v>
                </c:pt>
                <c:pt idx="19">
                  <c:v>1.1975599302696804</c:v>
                </c:pt>
                <c:pt idx="20">
                  <c:v>1.1605572694079478</c:v>
                </c:pt>
                <c:pt idx="21">
                  <c:v>1.1144692092311397</c:v>
                </c:pt>
                <c:pt idx="22">
                  <c:v>1.0597562464018562</c:v>
                </c:pt>
                <c:pt idx="23">
                  <c:v>0.99696505475898634</c:v>
                </c:pt>
                <c:pt idx="24">
                  <c:v>0.92672302313341692</c:v>
                </c:pt>
                <c:pt idx="25">
                  <c:v>0.84973198668622252</c:v>
                </c:pt>
                <c:pt idx="26">
                  <c:v>0.76676121440373013</c:v>
                </c:pt>
                <c:pt idx="27">
                  <c:v>0.67863972281609586</c:v>
                </c:pt>
                <c:pt idx="28">
                  <c:v>0.58624799273817119</c:v>
                </c:pt>
                <c:pt idx="29">
                  <c:v>0.49050917179624842</c:v>
                </c:pt>
                <c:pt idx="30">
                  <c:v>0.39237985064213321</c:v>
                </c:pt>
                <c:pt idx="31">
                  <c:v>0.29284050501555653</c:v>
                </c:pt>
                <c:pt idx="32">
                  <c:v>0.19288569915468595</c:v>
                </c:pt>
                <c:pt idx="33">
                  <c:v>9.3514148439017813E-2</c:v>
                </c:pt>
                <c:pt idx="34">
                  <c:v>-4.2812594445651997E-3</c:v>
                </c:pt>
                <c:pt idx="35">
                  <c:v>-9.9523385107353812E-2</c:v>
                </c:pt>
                <c:pt idx="36">
                  <c:v>-0.19126060071258644</c:v>
                </c:pt>
                <c:pt idx="37">
                  <c:v>-0.27857629832622738</c:v>
                </c:pt>
                <c:pt idx="38">
                  <c:v>-0.36059804836045289</c:v>
                </c:pt>
                <c:pt idx="39">
                  <c:v>-0.43650631660170774</c:v>
                </c:pt>
                <c:pt idx="40">
                  <c:v>-0.50554265272566212</c:v>
                </c:pt>
                <c:pt idx="41">
                  <c:v>-0.56701726848214418</c:v>
                </c:pt>
                <c:pt idx="42">
                  <c:v>-0.62031592983132211</c:v>
                </c:pt>
                <c:pt idx="43">
                  <c:v>-0.66490609416718893</c:v>
                </c:pt>
                <c:pt idx="44">
                  <c:v>-0.70034223130725004</c:v>
                </c:pt>
                <c:pt idx="45">
                  <c:v>-0.72627027508283093</c:v>
                </c:pt>
                <c:pt idx="46">
                  <c:v>-0.74243116105119844</c:v>
                </c:pt>
                <c:pt idx="47">
                  <c:v>-0.74866341498183475</c:v>
                </c:pt>
                <c:pt idx="48">
                  <c:v>-0.7449047662535746</c:v>
                </c:pt>
                <c:pt idx="49">
                  <c:v>-0.7311927700420664</c:v>
                </c:pt>
                <c:pt idx="50">
                  <c:v>-0.70766443208087249</c:v>
                </c:pt>
                <c:pt idx="51">
                  <c:v>-0.67455483974546637</c:v>
                </c:pt>
                <c:pt idx="52">
                  <c:v>-0.63219481313788717</c:v>
                </c:pt>
                <c:pt idx="53">
                  <c:v>-0.58100759964163529</c:v>
                </c:pt>
                <c:pt idx="54">
                  <c:v>-0.52150464497372107</c:v>
                </c:pt>
                <c:pt idx="55">
                  <c:v>-0.4542804829881259</c:v>
                </c:pt>
                <c:pt idx="56">
                  <c:v>-0.3800067952900556</c:v>
                </c:pt>
                <c:pt idx="57">
                  <c:v>-0.29942570001537155</c:v>
                </c:pt>
                <c:pt idx="58">
                  <c:v>-0.21334233683149134</c:v>
                </c:pt>
                <c:pt idx="59">
                  <c:v>-0.12261682224796999</c:v>
                </c:pt>
                <c:pt idx="60">
                  <c:v>-2.8155655616659836E-2</c:v>
                </c:pt>
                <c:pt idx="61">
                  <c:v>6.9097338310170148E-2</c:v>
                </c:pt>
                <c:pt idx="62">
                  <c:v>0.16817043976476964</c:v>
                </c:pt>
                <c:pt idx="63">
                  <c:v>0.26807374306661574</c:v>
                </c:pt>
                <c:pt idx="64">
                  <c:v>0.36780904743275966</c:v>
                </c:pt>
                <c:pt idx="65">
                  <c:v>0.46637983067008154</c:v>
                </c:pt>
                <c:pt idx="66">
                  <c:v>0.46637983067008154</c:v>
                </c:pt>
                <c:pt idx="67">
                  <c:v>0.65610976319886438</c:v>
                </c:pt>
                <c:pt idx="68">
                  <c:v>0.74537319372087418</c:v>
                </c:pt>
                <c:pt idx="69">
                  <c:v>0.82969960697046607</c:v>
                </c:pt>
                <c:pt idx="70">
                  <c:v>0.90824644130105514</c:v>
                </c:pt>
                <c:pt idx="71">
                  <c:v>0.98022888270814201</c:v>
                </c:pt>
                <c:pt idx="72">
                  <c:v>1.0449277064314191</c:v>
                </c:pt>
                <c:pt idx="73">
                  <c:v>1.1016964632108304</c:v>
                </c:pt>
                <c:pt idx="74">
                  <c:v>1.149967938393893</c:v>
                </c:pt>
                <c:pt idx="75">
                  <c:v>1.189259819357005</c:v>
                </c:pt>
                <c:pt idx="76">
                  <c:v>1.2191795146137523</c:v>
                </c:pt>
                <c:pt idx="77">
                  <c:v>1.2394280764592664</c:v>
                </c:pt>
                <c:pt idx="78">
                  <c:v>1.249803187956871</c:v>
                </c:pt>
                <c:pt idx="79">
                  <c:v>1.250201184422038</c:v>
                </c:pt>
                <c:pt idx="80">
                  <c:v>1.2406180892056478</c:v>
                </c:pt>
                <c:pt idx="81">
                  <c:v>1.2211496534273523</c:v>
                </c:pt>
                <c:pt idx="82">
                  <c:v>1.1919903992620391</c:v>
                </c:pt>
                <c:pt idx="83">
                  <c:v>1.1534316763385593</c:v>
                </c:pt>
                <c:pt idx="84">
                  <c:v>1.1058587506705464</c:v>
                </c:pt>
                <c:pt idx="85">
                  <c:v>1.0497469552057563</c:v>
                </c:pt>
                <c:pt idx="86">
                  <c:v>0.9856569404563793</c:v>
                </c:pt>
                <c:pt idx="87">
                  <c:v>0.9142290726644493</c:v>
                </c:pt>
                <c:pt idx="88">
                  <c:v>0.83617703547402766</c:v>
                </c:pt>
                <c:pt idx="89">
                  <c:v>0.75228069904015071</c:v>
                </c:pt>
                <c:pt idx="90">
                  <c:v>0.66337832782402262</c:v>
                </c:pt>
                <c:pt idx="91">
                  <c:v>0.57035820493161815</c:v>
                </c:pt>
                <c:pt idx="92">
                  <c:v>0.47414975668251369</c:v>
                </c:pt>
                <c:pt idx="93">
                  <c:v>0.37571426608932773</c:v>
                </c:pt>
                <c:pt idx="94">
                  <c:v>0.27603526803562378</c:v>
                </c:pt>
                <c:pt idx="95">
                  <c:v>0.17610872212045672</c:v>
                </c:pt>
                <c:pt idx="96">
                  <c:v>7.6933061359286375E-2</c:v>
                </c:pt>
                <c:pt idx="97">
                  <c:v>-2.0500783828676428E-2</c:v>
                </c:pt>
                <c:pt idx="98">
                  <c:v>-0.11521928666966236</c:v>
                </c:pt>
                <c:pt idx="99">
                  <c:v>-0.20627605119305531</c:v>
                </c:pt>
                <c:pt idx="100">
                  <c:v>-0.29276126830710375</c:v>
                </c:pt>
                <c:pt idx="101">
                  <c:v>-0.37381080631061608</c:v>
                </c:pt>
                <c:pt idx="102">
                  <c:v>-0.4486148450112763</c:v>
                </c:pt>
                <c:pt idx="103">
                  <c:v>-0.5164259671813165</c:v>
                </c:pt>
                <c:pt idx="104">
                  <c:v>-0.57656662650338775</c:v>
                </c:pt>
                <c:pt idx="105">
                  <c:v>-0.62843591738940408</c:v>
                </c:pt>
                <c:pt idx="106">
                  <c:v>-0.67151557903054049</c:v>
                </c:pt>
                <c:pt idx="107">
                  <c:v>-0.70537517368792191</c:v>
                </c:pt>
                <c:pt idx="108">
                  <c:v>-0.72967638748422559</c:v>
                </c:pt>
                <c:pt idx="109">
                  <c:v>-0.74417641072411134</c:v>
                </c:pt>
                <c:pt idx="110">
                  <c:v>-0.74873036396843751</c:v>
                </c:pt>
                <c:pt idx="111">
                  <c:v>-0.74329274562172309</c:v>
                </c:pt>
                <c:pt idx="112">
                  <c:v>-0.72791788656905143</c:v>
                </c:pt>
                <c:pt idx="113">
                  <c:v>-0.70275940731982289</c:v>
                </c:pt>
                <c:pt idx="114">
                  <c:v>-0.66806868308240963</c:v>
                </c:pt>
                <c:pt idx="115">
                  <c:v>-0.62419233210616243</c:v>
                </c:pt>
                <c:pt idx="116">
                  <c:v>-0.57156875238644278</c:v>
                </c:pt>
                <c:pt idx="117">
                  <c:v>-0.51072374133676735</c:v>
                </c:pt>
                <c:pt idx="118">
                  <c:v>-0.44226524219485636</c:v>
                </c:pt>
                <c:pt idx="119">
                  <c:v>-0.36687726965476725</c:v>
                </c:pt>
                <c:pt idx="120">
                  <c:v>-0.28531307541816892</c:v>
                </c:pt>
                <c:pt idx="121">
                  <c:v>-0.19838762195233545</c:v>
                </c:pt>
                <c:pt idx="122">
                  <c:v>-0.10696943965456268</c:v>
                </c:pt>
                <c:pt idx="123">
                  <c:v>-1.1971948783534914E-2</c:v>
                </c:pt>
                <c:pt idx="124">
                  <c:v>8.5655667133956614E-2</c:v>
                </c:pt>
                <c:pt idx="125">
                  <c:v>0.18493794523106533</c:v>
                </c:pt>
                <c:pt idx="126">
                  <c:v>0.28488288980340271</c:v>
                </c:pt>
                <c:pt idx="127">
                  <c:v>0.38449188400220824</c:v>
                </c:pt>
                <c:pt idx="128">
                  <c:v>0.48276966768380497</c:v>
                </c:pt>
                <c:pt idx="129">
                  <c:v>0.578734281719959</c:v>
                </c:pt>
                <c:pt idx="130">
                  <c:v>0.67142687940890688</c:v>
                </c:pt>
                <c:pt idx="131">
                  <c:v>0.75992130695463977</c:v>
                </c:pt>
                <c:pt idx="132">
                  <c:v>0.84333335728948899</c:v>
                </c:pt>
                <c:pt idx="133">
                  <c:v>0.92082960477886844</c:v>
                </c:pt>
                <c:pt idx="134">
                  <c:v>0.99163573253471471</c:v>
                </c:pt>
                <c:pt idx="135">
                  <c:v>1.055044269133887</c:v>
                </c:pt>
                <c:pt idx="136">
                  <c:v>1.1104216574387618</c:v>
                </c:pt>
                <c:pt idx="137">
                  <c:v>1.1572145848907278</c:v>
                </c:pt>
                <c:pt idx="138">
                  <c:v>1.1949555120263708</c:v>
                </c:pt>
                <c:pt idx="139">
                  <c:v>1.2232673439772419</c:v>
                </c:pt>
                <c:pt idx="140">
                  <c:v>1.2418671982771363</c:v>
                </c:pt>
                <c:pt idx="141">
                  <c:v>1.2505692313301837</c:v>
                </c:pt>
                <c:pt idx="142">
                  <c:v>1.2492864952986278</c:v>
                </c:pt>
                <c:pt idx="143">
                  <c:v>1.2380318068568794</c:v>
                </c:pt>
                <c:pt idx="144">
                  <c:v>1.2169176191315434</c:v>
                </c:pt>
                <c:pt idx="145">
                  <c:v>1.186154898106949</c:v>
                </c:pt>
                <c:pt idx="146">
                  <c:v>1.1460510147227703</c:v>
                </c:pt>
                <c:pt idx="147">
                  <c:v>1.0970066737252002</c:v>
                </c:pt>
                <c:pt idx="148">
                  <c:v>1.0395119099575822</c:v>
                </c:pt>
                <c:pt idx="149">
                  <c:v>0.97414119209424199</c:v>
                </c:pt>
                <c:pt idx="150">
                  <c:v>0.90154768273938291</c:v>
                </c:pt>
                <c:pt idx="151">
                  <c:v>0.82245671224225458</c:v>
                </c:pt>
                <c:pt idx="152">
                  <c:v>0.73765853143606575</c:v>
                </c:pt>
                <c:pt idx="153">
                  <c:v>0.64800041571287803</c:v>
                </c:pt>
                <c:pt idx="154">
                  <c:v>0.55437819932796828</c:v>
                </c:pt>
                <c:pt idx="155">
                  <c:v>0.4577273245200626</c:v>
                </c:pt>
                <c:pt idx="156">
                  <c:v>0.35901349488171008</c:v>
                </c:pt>
                <c:pt idx="157">
                  <c:v>0.25922302636820338</c:v>
                </c:pt>
                <c:pt idx="158">
                  <c:v>0.15935299235458439</c:v>
                </c:pt>
                <c:pt idx="159">
                  <c:v>6.0401261208076651E-2</c:v>
                </c:pt>
                <c:pt idx="160">
                  <c:v>-3.6643474082799277E-2</c:v>
                </c:pt>
                <c:pt idx="161">
                  <c:v>-0.13081157460174309</c:v>
                </c:pt>
                <c:pt idx="162">
                  <c:v>-0.22116214381620014</c:v>
                </c:pt>
                <c:pt idx="163">
                  <c:v>-0.30679242870451334</c:v>
                </c:pt>
                <c:pt idx="164">
                  <c:v>-0.38684683976568141</c:v>
                </c:pt>
                <c:pt idx="165">
                  <c:v>-0.46052549978685703</c:v>
                </c:pt>
                <c:pt idx="166">
                  <c:v>-0.52709223595203247</c:v>
                </c:pt>
                <c:pt idx="167">
                  <c:v>-0.58588193543748068</c:v>
                </c:pt>
                <c:pt idx="168">
                  <c:v>-0.6363071909992386</c:v>
                </c:pt>
                <c:pt idx="169">
                  <c:v>-0.67786417015210243</c:v>
                </c:pt>
                <c:pt idx="170">
                  <c:v>-0.71013764929729084</c:v>
                </c:pt>
                <c:pt idx="171">
                  <c:v>-0.73280516249937744</c:v>
                </c:pt>
                <c:pt idx="172">
                  <c:v>-0.74564022345933001</c:v>
                </c:pt>
                <c:pt idx="173">
                  <c:v>-0.74851458849074515</c:v>
                </c:pt>
                <c:pt idx="174">
                  <c:v>-0.7413995378883671</c:v>
                </c:pt>
                <c:pt idx="175">
                  <c:v>-0.72436616288589151</c:v>
                </c:pt>
                <c:pt idx="176">
                  <c:v>-0.69758465533585801</c:v>
                </c:pt>
                <c:pt idx="177">
                  <c:v>-0.69758465533585801</c:v>
                </c:pt>
                <c:pt idx="178">
                  <c:v>-0.61594233690331524</c:v>
                </c:pt>
                <c:pt idx="179">
                  <c:v>-0.56189726907922255</c:v>
                </c:pt>
                <c:pt idx="180">
                  <c:v>-0.49972740418941003</c:v>
                </c:pt>
                <c:pt idx="181">
                  <c:v>-0.43005392297323392</c:v>
                </c:pt>
                <c:pt idx="182">
                  <c:v>-0.35357297982401809</c:v>
                </c:pt>
                <c:pt idx="183">
                  <c:v>-0.27104874704446552</c:v>
                </c:pt>
                <c:pt idx="184">
                  <c:v>-0.18330577948963073</c:v>
                </c:pt>
                <c:pt idx="185">
                  <c:v>-9.1220775887346506E-2</c:v>
                </c:pt>
                <c:pt idx="186">
                  <c:v>4.2861808456451378E-3</c:v>
                </c:pt>
                <c:pt idx="187">
                  <c:v>0.10226081676806723</c:v>
                </c:pt>
                <c:pt idx="188">
                  <c:v>0.2017242017038986</c:v>
                </c:pt>
                <c:pt idx="189">
                  <c:v>0.30168253038907722</c:v>
                </c:pt>
                <c:pt idx="190">
                  <c:v>0.40113705224521834</c:v>
                </c:pt>
                <c:pt idx="191">
                  <c:v>0.49909405056522582</c:v>
                </c:pt>
                <c:pt idx="192">
                  <c:v>0.59457477140216142</c:v>
                </c:pt>
                <c:pt idx="193">
                  <c:v>0.68662520295515916</c:v>
                </c:pt>
                <c:pt idx="194">
                  <c:v>0.77432560773996251</c:v>
                </c:pt>
                <c:pt idx="195">
                  <c:v>0.85679971230186713</c:v>
                </c:pt>
                <c:pt idx="196">
                  <c:v>0.93322346265040168</c:v>
                </c:pt>
                <c:pt idx="197">
                  <c:v>1.0028332579344144</c:v>
                </c:pt>
                <c:pt idx="198">
                  <c:v>1.0649335800893713</c:v>
                </c:pt>
                <c:pt idx="199">
                  <c:v>1.1189039432239334</c:v>
                </c:pt>
                <c:pt idx="200">
                  <c:v>1.164205093309893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2-0FCD-497F-A892-9BD9DEEF6AA5}"/>
            </c:ext>
          </c:extLst>
        </c:ser>
        <c:ser>
          <c:idx val="77"/>
          <c:order val="131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unción 1'!$B$88:$GT$88</c:f>
              <c:numCache>
                <c:formatCode>General</c:formatCode>
                <c:ptCount val="201"/>
                <c:pt idx="0">
                  <c:v>0.15337386203787576</c:v>
                </c:pt>
                <c:pt idx="1">
                  <c:v>0.25320727868470394</c:v>
                </c:pt>
                <c:pt idx="2">
                  <c:v>0.35204319283293695</c:v>
                </c:pt>
                <c:pt idx="3">
                  <c:v>0.44889406869921533</c:v>
                </c:pt>
                <c:pt idx="4">
                  <c:v>0.54279220434652631</c:v>
                </c:pt>
                <c:pt idx="5">
                  <c:v>0.63279940064207874</c:v>
                </c:pt>
                <c:pt idx="6">
                  <c:v>0.7180163354329111</c:v>
                </c:pt>
                <c:pt idx="7">
                  <c:v>0.79759154927556675</c:v>
                </c:pt>
                <c:pt idx="8">
                  <c:v>0.87072995293739852</c:v>
                </c:pt>
                <c:pt idx="9">
                  <c:v>0.93670077166535914</c:v>
                </c:pt>
                <c:pt idx="10">
                  <c:v>0.99484484684577223</c:v>
                </c:pt>
                <c:pt idx="11">
                  <c:v>1.0445812220993111</c:v>
                </c:pt>
                <c:pt idx="12">
                  <c:v>1.085412948005102</c:v>
                </c:pt>
                <c:pt idx="13">
                  <c:v>1.1169320474550688</c:v>
                </c:pt>
                <c:pt idx="14">
                  <c:v>1.1388235920263359</c:v>
                </c:pt>
                <c:pt idx="15">
                  <c:v>1.1508688486419303</c:v>
                </c:pt>
                <c:pt idx="16">
                  <c:v>1.152947465079381</c:v>
                </c:pt>
                <c:pt idx="17">
                  <c:v>1.1450386724903443</c:v>
                </c:pt>
                <c:pt idx="18">
                  <c:v>1.1272214929160709</c:v>
                </c:pt>
                <c:pt idx="19">
                  <c:v>1.0996739497252903</c:v>
                </c:pt>
                <c:pt idx="20">
                  <c:v>1.0626712888635574</c:v>
                </c:pt>
                <c:pt idx="21">
                  <c:v>1.0165832286867496</c:v>
                </c:pt>
                <c:pt idx="22">
                  <c:v>0.96187026585746582</c:v>
                </c:pt>
                <c:pt idx="23">
                  <c:v>0.89907907421459599</c:v>
                </c:pt>
                <c:pt idx="24">
                  <c:v>0.82883704258902668</c:v>
                </c:pt>
                <c:pt idx="25">
                  <c:v>0.75184600614183228</c:v>
                </c:pt>
                <c:pt idx="26">
                  <c:v>0.66887523385933989</c:v>
                </c:pt>
                <c:pt idx="27">
                  <c:v>0.58075374227170551</c:v>
                </c:pt>
                <c:pt idx="28">
                  <c:v>0.48836201219378084</c:v>
                </c:pt>
                <c:pt idx="29">
                  <c:v>0.39262319125185818</c:v>
                </c:pt>
                <c:pt idx="30">
                  <c:v>0.29449387009774297</c:v>
                </c:pt>
                <c:pt idx="31">
                  <c:v>0.19495452447116624</c:v>
                </c:pt>
                <c:pt idx="32">
                  <c:v>9.4999718610295672E-2</c:v>
                </c:pt>
                <c:pt idx="33">
                  <c:v>-4.3718321053724529E-3</c:v>
                </c:pt>
                <c:pt idx="34">
                  <c:v>-0.10216723998895547</c:v>
                </c:pt>
                <c:pt idx="35">
                  <c:v>-0.19740936565174408</c:v>
                </c:pt>
                <c:pt idx="36">
                  <c:v>-0.28914658125697668</c:v>
                </c:pt>
                <c:pt idx="37">
                  <c:v>-0.37646227887061767</c:v>
                </c:pt>
                <c:pt idx="38">
                  <c:v>-0.45848402890484319</c:v>
                </c:pt>
                <c:pt idx="39">
                  <c:v>-0.53439229714609804</c:v>
                </c:pt>
                <c:pt idx="40">
                  <c:v>-0.60342863327005247</c:v>
                </c:pt>
                <c:pt idx="41">
                  <c:v>-0.66490324902653453</c:v>
                </c:pt>
                <c:pt idx="42">
                  <c:v>-0.71820191037571246</c:v>
                </c:pt>
                <c:pt idx="43">
                  <c:v>-0.76279207471157917</c:v>
                </c:pt>
                <c:pt idx="44">
                  <c:v>-0.79822821185164028</c:v>
                </c:pt>
                <c:pt idx="45">
                  <c:v>-0.82415625562722128</c:v>
                </c:pt>
                <c:pt idx="46">
                  <c:v>-0.84031714159558868</c:v>
                </c:pt>
                <c:pt idx="47">
                  <c:v>-0.8465493955262251</c:v>
                </c:pt>
                <c:pt idx="48">
                  <c:v>-0.84279074679796495</c:v>
                </c:pt>
                <c:pt idx="49">
                  <c:v>-0.82907875058645675</c:v>
                </c:pt>
                <c:pt idx="50">
                  <c:v>-0.80555041262526272</c:v>
                </c:pt>
                <c:pt idx="51">
                  <c:v>-0.77244082028985672</c:v>
                </c:pt>
                <c:pt idx="52">
                  <c:v>-0.73008079368227741</c:v>
                </c:pt>
                <c:pt idx="53">
                  <c:v>-0.67889358018602552</c:v>
                </c:pt>
                <c:pt idx="54">
                  <c:v>-0.61939062551811142</c:v>
                </c:pt>
                <c:pt idx="55">
                  <c:v>-0.55216646353251619</c:v>
                </c:pt>
                <c:pt idx="56">
                  <c:v>-0.47789277583444589</c:v>
                </c:pt>
                <c:pt idx="57">
                  <c:v>-0.39731168055976185</c:v>
                </c:pt>
                <c:pt idx="58">
                  <c:v>-0.31122831737588164</c:v>
                </c:pt>
                <c:pt idx="59">
                  <c:v>-0.22050280279236026</c:v>
                </c:pt>
                <c:pt idx="60">
                  <c:v>-0.1260416361610501</c:v>
                </c:pt>
                <c:pt idx="61">
                  <c:v>-2.8788642234220119E-2</c:v>
                </c:pt>
                <c:pt idx="62">
                  <c:v>7.0284459220379361E-2</c:v>
                </c:pt>
                <c:pt idx="63">
                  <c:v>0.17018776252222548</c:v>
                </c:pt>
                <c:pt idx="64">
                  <c:v>0.26992306688836942</c:v>
                </c:pt>
                <c:pt idx="65">
                  <c:v>0.36849385012569125</c:v>
                </c:pt>
                <c:pt idx="66">
                  <c:v>0.36849385012569125</c:v>
                </c:pt>
                <c:pt idx="67">
                  <c:v>0.55822378265447403</c:v>
                </c:pt>
                <c:pt idx="68">
                  <c:v>0.64748721317648394</c:v>
                </c:pt>
                <c:pt idx="69">
                  <c:v>0.73181362642607584</c:v>
                </c:pt>
                <c:pt idx="70">
                  <c:v>0.81036046075666479</c:v>
                </c:pt>
                <c:pt idx="71">
                  <c:v>0.88234290216375166</c:v>
                </c:pt>
                <c:pt idx="72">
                  <c:v>0.94704172588702884</c:v>
                </c:pt>
                <c:pt idx="73">
                  <c:v>1.0038104826664402</c:v>
                </c:pt>
                <c:pt idx="74">
                  <c:v>1.0520819578495026</c:v>
                </c:pt>
                <c:pt idx="75">
                  <c:v>1.0913738388126146</c:v>
                </c:pt>
                <c:pt idx="76">
                  <c:v>1.1212935340693622</c:v>
                </c:pt>
                <c:pt idx="77">
                  <c:v>1.1415420959148761</c:v>
                </c:pt>
                <c:pt idx="78">
                  <c:v>1.1519172074124808</c:v>
                </c:pt>
                <c:pt idx="79">
                  <c:v>1.1523152038776479</c:v>
                </c:pt>
                <c:pt idx="80">
                  <c:v>1.1427321086612576</c:v>
                </c:pt>
                <c:pt idx="81">
                  <c:v>1.1232636728829621</c:v>
                </c:pt>
                <c:pt idx="82">
                  <c:v>1.094104418717649</c:v>
                </c:pt>
                <c:pt idx="83">
                  <c:v>1.0555456957941691</c:v>
                </c:pt>
                <c:pt idx="84">
                  <c:v>1.0079727701261563</c:v>
                </c:pt>
                <c:pt idx="85">
                  <c:v>0.95186097466136599</c:v>
                </c:pt>
                <c:pt idx="86">
                  <c:v>0.88777095991198907</c:v>
                </c:pt>
                <c:pt idx="87">
                  <c:v>0.81634309212005907</c:v>
                </c:pt>
                <c:pt idx="88">
                  <c:v>0.73829105492963742</c:v>
                </c:pt>
                <c:pt idx="89">
                  <c:v>0.65439471849576036</c:v>
                </c:pt>
                <c:pt idx="90">
                  <c:v>0.56549234727963238</c:v>
                </c:pt>
                <c:pt idx="91">
                  <c:v>0.47247222438722791</c:v>
                </c:pt>
                <c:pt idx="92">
                  <c:v>0.3762637761381234</c:v>
                </c:pt>
                <c:pt idx="93">
                  <c:v>0.27782828554493744</c:v>
                </c:pt>
                <c:pt idx="94">
                  <c:v>0.17814928749123352</c:v>
                </c:pt>
                <c:pt idx="95">
                  <c:v>7.8222741576066457E-2</c:v>
                </c:pt>
                <c:pt idx="96">
                  <c:v>-2.0952919185103891E-2</c:v>
                </c:pt>
                <c:pt idx="97">
                  <c:v>-0.11838676437306669</c:v>
                </c:pt>
                <c:pt idx="98">
                  <c:v>-0.21310526721405262</c:v>
                </c:pt>
                <c:pt idx="99">
                  <c:v>-0.3041620317374456</c:v>
                </c:pt>
                <c:pt idx="100">
                  <c:v>-0.39064724885149404</c:v>
                </c:pt>
                <c:pt idx="101">
                  <c:v>-0.47169678685500638</c:v>
                </c:pt>
                <c:pt idx="102">
                  <c:v>-0.54650082555566659</c:v>
                </c:pt>
                <c:pt idx="103">
                  <c:v>-0.61431194772570674</c:v>
                </c:pt>
                <c:pt idx="104">
                  <c:v>-0.67445260704777799</c:v>
                </c:pt>
                <c:pt idx="105">
                  <c:v>-0.72632189793379431</c:v>
                </c:pt>
                <c:pt idx="106">
                  <c:v>-0.76940155957493084</c:v>
                </c:pt>
                <c:pt idx="107">
                  <c:v>-0.80326115423231215</c:v>
                </c:pt>
                <c:pt idx="108">
                  <c:v>-0.82756236802861582</c:v>
                </c:pt>
                <c:pt idx="109">
                  <c:v>-0.84206239126850169</c:v>
                </c:pt>
                <c:pt idx="110">
                  <c:v>-0.84661634451282775</c:v>
                </c:pt>
                <c:pt idx="111">
                  <c:v>-0.84117872616611344</c:v>
                </c:pt>
                <c:pt idx="112">
                  <c:v>-0.82580386711344167</c:v>
                </c:pt>
                <c:pt idx="113">
                  <c:v>-0.80064538786421324</c:v>
                </c:pt>
                <c:pt idx="114">
                  <c:v>-0.76595466362679998</c:v>
                </c:pt>
                <c:pt idx="115">
                  <c:v>-0.72207831265055278</c:v>
                </c:pt>
                <c:pt idx="116">
                  <c:v>-0.66945473293083313</c:v>
                </c:pt>
                <c:pt idx="117">
                  <c:v>-0.60860972188115758</c:v>
                </c:pt>
                <c:pt idx="118">
                  <c:v>-0.54015122273924665</c:v>
                </c:pt>
                <c:pt idx="119">
                  <c:v>-0.46476325019915754</c:v>
                </c:pt>
                <c:pt idx="120">
                  <c:v>-0.38319905596255921</c:v>
                </c:pt>
                <c:pt idx="121">
                  <c:v>-0.29627360249672574</c:v>
                </c:pt>
                <c:pt idx="122">
                  <c:v>-0.20485542019895295</c:v>
                </c:pt>
                <c:pt idx="123">
                  <c:v>-0.10985792932792518</c:v>
                </c:pt>
                <c:pt idx="124">
                  <c:v>-1.2230313410433652E-2</c:v>
                </c:pt>
                <c:pt idx="125">
                  <c:v>8.7051964686675073E-2</c:v>
                </c:pt>
                <c:pt idx="126">
                  <c:v>0.18699690925901247</c:v>
                </c:pt>
                <c:pt idx="127">
                  <c:v>0.286605903457818</c:v>
                </c:pt>
                <c:pt idx="128">
                  <c:v>0.38488368713941468</c:v>
                </c:pt>
                <c:pt idx="129">
                  <c:v>0.48084830117556876</c:v>
                </c:pt>
                <c:pt idx="130">
                  <c:v>0.57354089886451665</c:v>
                </c:pt>
                <c:pt idx="131">
                  <c:v>0.66203532641024943</c:v>
                </c:pt>
                <c:pt idx="132">
                  <c:v>0.74544737674509876</c:v>
                </c:pt>
                <c:pt idx="133">
                  <c:v>0.82294362423447809</c:v>
                </c:pt>
                <c:pt idx="134">
                  <c:v>0.89374975199032436</c:v>
                </c:pt>
                <c:pt idx="135">
                  <c:v>0.9571582885894967</c:v>
                </c:pt>
                <c:pt idx="136">
                  <c:v>1.0125356768943716</c:v>
                </c:pt>
                <c:pt idx="137">
                  <c:v>1.0593286043463377</c:v>
                </c:pt>
                <c:pt idx="138">
                  <c:v>1.0970695314819805</c:v>
                </c:pt>
                <c:pt idx="139">
                  <c:v>1.1253813634328518</c:v>
                </c:pt>
                <c:pt idx="140">
                  <c:v>1.1439812177327462</c:v>
                </c:pt>
                <c:pt idx="141">
                  <c:v>1.1526832507857934</c:v>
                </c:pt>
                <c:pt idx="142">
                  <c:v>1.1514005147542374</c:v>
                </c:pt>
                <c:pt idx="143">
                  <c:v>1.1401458263124891</c:v>
                </c:pt>
                <c:pt idx="144">
                  <c:v>1.1190316385871533</c:v>
                </c:pt>
                <c:pt idx="145">
                  <c:v>1.0882689175625588</c:v>
                </c:pt>
                <c:pt idx="146">
                  <c:v>1.0481650341783799</c:v>
                </c:pt>
                <c:pt idx="147">
                  <c:v>0.99912069318080998</c:v>
                </c:pt>
                <c:pt idx="148">
                  <c:v>0.94162592941319201</c:v>
                </c:pt>
                <c:pt idx="149">
                  <c:v>0.87625521154985175</c:v>
                </c:pt>
                <c:pt idx="150">
                  <c:v>0.80366170219499256</c:v>
                </c:pt>
                <c:pt idx="151">
                  <c:v>0.72457073169786435</c:v>
                </c:pt>
                <c:pt idx="152">
                  <c:v>0.6397725508916754</c:v>
                </c:pt>
                <c:pt idx="153">
                  <c:v>0.55011443516848779</c:v>
                </c:pt>
                <c:pt idx="154">
                  <c:v>0.45649221878357804</c:v>
                </c:pt>
                <c:pt idx="155">
                  <c:v>0.35984134397567236</c:v>
                </c:pt>
                <c:pt idx="156">
                  <c:v>0.26112751433731984</c:v>
                </c:pt>
                <c:pt idx="157">
                  <c:v>0.16133704582381311</c:v>
                </c:pt>
                <c:pt idx="158">
                  <c:v>6.1467011810194122E-2</c:v>
                </c:pt>
                <c:pt idx="159">
                  <c:v>-3.7484719336313616E-2</c:v>
                </c:pt>
                <c:pt idx="160">
                  <c:v>-0.13452945462718954</c:v>
                </c:pt>
                <c:pt idx="161">
                  <c:v>-0.22869755514613335</c:v>
                </c:pt>
                <c:pt idx="162">
                  <c:v>-0.31904812436059038</c:v>
                </c:pt>
                <c:pt idx="163">
                  <c:v>-0.40467840924890364</c:v>
                </c:pt>
                <c:pt idx="164">
                  <c:v>-0.4847328203100717</c:v>
                </c:pt>
                <c:pt idx="165">
                  <c:v>-0.55841148033124732</c:v>
                </c:pt>
                <c:pt idx="166">
                  <c:v>-0.62497821649642271</c:v>
                </c:pt>
                <c:pt idx="167">
                  <c:v>-0.68376791598187103</c:v>
                </c:pt>
                <c:pt idx="168">
                  <c:v>-0.73419317154362884</c:v>
                </c:pt>
                <c:pt idx="169">
                  <c:v>-0.77575015069649267</c:v>
                </c:pt>
                <c:pt idx="170">
                  <c:v>-0.80802362984168108</c:v>
                </c:pt>
                <c:pt idx="171">
                  <c:v>-0.83069114304376768</c:v>
                </c:pt>
                <c:pt idx="172">
                  <c:v>-0.84352620400372036</c:v>
                </c:pt>
                <c:pt idx="173">
                  <c:v>-0.84640056903513539</c:v>
                </c:pt>
                <c:pt idx="174">
                  <c:v>-0.83928551843275745</c:v>
                </c:pt>
                <c:pt idx="175">
                  <c:v>-0.82225214343028186</c:v>
                </c:pt>
                <c:pt idx="176">
                  <c:v>-0.79547063588024824</c:v>
                </c:pt>
                <c:pt idx="177">
                  <c:v>-0.79547063588024824</c:v>
                </c:pt>
                <c:pt idx="178">
                  <c:v>-0.71382831744770558</c:v>
                </c:pt>
                <c:pt idx="179">
                  <c:v>-0.65978324962361279</c:v>
                </c:pt>
                <c:pt idx="180">
                  <c:v>-0.59761338473380032</c:v>
                </c:pt>
                <c:pt idx="181">
                  <c:v>-0.52793990351762421</c:v>
                </c:pt>
                <c:pt idx="182">
                  <c:v>-0.45145896036840838</c:v>
                </c:pt>
                <c:pt idx="183">
                  <c:v>-0.36893472758885582</c:v>
                </c:pt>
                <c:pt idx="184">
                  <c:v>-0.28119176003402102</c:v>
                </c:pt>
                <c:pt idx="185">
                  <c:v>-0.18910675643173677</c:v>
                </c:pt>
                <c:pt idx="186">
                  <c:v>-9.3599799698745129E-2</c:v>
                </c:pt>
                <c:pt idx="187">
                  <c:v>4.3748362236769589E-3</c:v>
                </c:pt>
                <c:pt idx="188">
                  <c:v>0.10383822115950833</c:v>
                </c:pt>
                <c:pt idx="189">
                  <c:v>0.20379654984468698</c:v>
                </c:pt>
                <c:pt idx="190">
                  <c:v>0.3032510717008281</c:v>
                </c:pt>
                <c:pt idx="191">
                  <c:v>0.40120807002083558</c:v>
                </c:pt>
                <c:pt idx="192">
                  <c:v>0.49668879085777118</c:v>
                </c:pt>
                <c:pt idx="193">
                  <c:v>0.58873922241076893</c:v>
                </c:pt>
                <c:pt idx="194">
                  <c:v>0.67643962719557216</c:v>
                </c:pt>
                <c:pt idx="195">
                  <c:v>0.75891373175747678</c:v>
                </c:pt>
                <c:pt idx="196">
                  <c:v>0.83533748210601133</c:v>
                </c:pt>
                <c:pt idx="197">
                  <c:v>0.90494727739002401</c:v>
                </c:pt>
                <c:pt idx="198">
                  <c:v>0.9670475995449811</c:v>
                </c:pt>
                <c:pt idx="199">
                  <c:v>1.021017962679543</c:v>
                </c:pt>
                <c:pt idx="200">
                  <c:v>1.066319112765503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3-0FCD-497F-A892-9BD9DEEF6AA5}"/>
            </c:ext>
          </c:extLst>
        </c:ser>
        <c:ser>
          <c:idx val="78"/>
          <c:order val="132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89:$GT$89</c:f>
              <c:numCache>
                <c:formatCode>General</c:formatCode>
                <c:ptCount val="201"/>
                <c:pt idx="0">
                  <c:v>5.3955420562661283E-2</c:v>
                </c:pt>
                <c:pt idx="1">
                  <c:v>0.15378883720948944</c:v>
                </c:pt>
                <c:pt idx="2">
                  <c:v>0.2526247513577225</c:v>
                </c:pt>
                <c:pt idx="3">
                  <c:v>0.34947562722400083</c:v>
                </c:pt>
                <c:pt idx="4">
                  <c:v>0.44337376287131181</c:v>
                </c:pt>
                <c:pt idx="5">
                  <c:v>0.53338095916686434</c:v>
                </c:pt>
                <c:pt idx="6">
                  <c:v>0.6185978939576966</c:v>
                </c:pt>
                <c:pt idx="7">
                  <c:v>0.69817310780035235</c:v>
                </c:pt>
                <c:pt idx="8">
                  <c:v>0.77131151146218402</c:v>
                </c:pt>
                <c:pt idx="9">
                  <c:v>0.83728233019014464</c:v>
                </c:pt>
                <c:pt idx="10">
                  <c:v>0.89542640537055784</c:v>
                </c:pt>
                <c:pt idx="11">
                  <c:v>0.94516278062409675</c:v>
                </c:pt>
                <c:pt idx="12">
                  <c:v>0.98599450652988763</c:v>
                </c:pt>
                <c:pt idx="13">
                  <c:v>1.0175136059798542</c:v>
                </c:pt>
                <c:pt idx="14">
                  <c:v>1.0394051505511215</c:v>
                </c:pt>
                <c:pt idx="15">
                  <c:v>1.0514504071667157</c:v>
                </c:pt>
                <c:pt idx="16">
                  <c:v>1.0535290236041663</c:v>
                </c:pt>
                <c:pt idx="17">
                  <c:v>1.0456202310151299</c:v>
                </c:pt>
                <c:pt idx="18">
                  <c:v>1.0278030514408565</c:v>
                </c:pt>
                <c:pt idx="19">
                  <c:v>1.0002555082500757</c:v>
                </c:pt>
                <c:pt idx="20">
                  <c:v>0.96325284738834305</c:v>
                </c:pt>
                <c:pt idx="21">
                  <c:v>0.91716478721153494</c:v>
                </c:pt>
                <c:pt idx="22">
                  <c:v>0.86245182438225143</c:v>
                </c:pt>
                <c:pt idx="23">
                  <c:v>0.79966063273938159</c:v>
                </c:pt>
                <c:pt idx="24">
                  <c:v>0.72941860111381218</c:v>
                </c:pt>
                <c:pt idx="25">
                  <c:v>0.65242756466661778</c:v>
                </c:pt>
                <c:pt idx="26">
                  <c:v>0.56945679238412539</c:v>
                </c:pt>
                <c:pt idx="27">
                  <c:v>0.48133530079649106</c:v>
                </c:pt>
                <c:pt idx="28">
                  <c:v>0.38894357071856639</c:v>
                </c:pt>
                <c:pt idx="29">
                  <c:v>0.29320474977664368</c:v>
                </c:pt>
                <c:pt idx="30">
                  <c:v>0.1950754286225285</c:v>
                </c:pt>
                <c:pt idx="31">
                  <c:v>9.5536082995951774E-2</c:v>
                </c:pt>
                <c:pt idx="32">
                  <c:v>-4.4187228649188032E-3</c:v>
                </c:pt>
                <c:pt idx="33">
                  <c:v>-0.10379027358058693</c:v>
                </c:pt>
                <c:pt idx="34">
                  <c:v>-0.20158568146416994</c:v>
                </c:pt>
                <c:pt idx="35">
                  <c:v>-0.29682780712695855</c:v>
                </c:pt>
                <c:pt idx="36">
                  <c:v>-0.38856502273219118</c:v>
                </c:pt>
                <c:pt idx="37">
                  <c:v>-0.47588072034583212</c:v>
                </c:pt>
                <c:pt idx="38">
                  <c:v>-0.55790247038005769</c:v>
                </c:pt>
                <c:pt idx="39">
                  <c:v>-0.63381073862131254</c:v>
                </c:pt>
                <c:pt idx="40">
                  <c:v>-0.70284707474526686</c:v>
                </c:pt>
                <c:pt idx="41">
                  <c:v>-0.76432169050174892</c:v>
                </c:pt>
                <c:pt idx="42">
                  <c:v>-0.81762035185092685</c:v>
                </c:pt>
                <c:pt idx="43">
                  <c:v>-0.86221051618679367</c:v>
                </c:pt>
                <c:pt idx="44">
                  <c:v>-0.89764665332685478</c:v>
                </c:pt>
                <c:pt idx="45">
                  <c:v>-0.92357469710243567</c:v>
                </c:pt>
                <c:pt idx="46">
                  <c:v>-0.93973558307080318</c:v>
                </c:pt>
                <c:pt idx="47">
                  <c:v>-0.94596783700143949</c:v>
                </c:pt>
                <c:pt idx="48">
                  <c:v>-0.94220918827317934</c:v>
                </c:pt>
                <c:pt idx="49">
                  <c:v>-0.92849719206167114</c:v>
                </c:pt>
                <c:pt idx="50">
                  <c:v>-0.90496885410047723</c:v>
                </c:pt>
                <c:pt idx="51">
                  <c:v>-0.87185926176507111</c:v>
                </c:pt>
                <c:pt idx="52">
                  <c:v>-0.82949923515749191</c:v>
                </c:pt>
                <c:pt idx="53">
                  <c:v>-0.77831202166124003</c:v>
                </c:pt>
                <c:pt idx="54">
                  <c:v>-0.71880906699332581</c:v>
                </c:pt>
                <c:pt idx="55">
                  <c:v>-0.6515849050077307</c:v>
                </c:pt>
                <c:pt idx="56">
                  <c:v>-0.5773112173096604</c:v>
                </c:pt>
                <c:pt idx="57">
                  <c:v>-0.4967301220349763</c:v>
                </c:pt>
                <c:pt idx="58">
                  <c:v>-0.41064675885109608</c:v>
                </c:pt>
                <c:pt idx="59">
                  <c:v>-0.31992124426757473</c:v>
                </c:pt>
                <c:pt idx="60">
                  <c:v>-0.22546007763626458</c:v>
                </c:pt>
                <c:pt idx="61">
                  <c:v>-0.12820708370943459</c:v>
                </c:pt>
                <c:pt idx="62">
                  <c:v>-2.9133982254835114E-2</c:v>
                </c:pt>
                <c:pt idx="63">
                  <c:v>7.0769321047011002E-2</c:v>
                </c:pt>
                <c:pt idx="64">
                  <c:v>0.17050462541315492</c:v>
                </c:pt>
                <c:pt idx="65">
                  <c:v>0.2690754086504768</c:v>
                </c:pt>
                <c:pt idx="66">
                  <c:v>0.2690754086504768</c:v>
                </c:pt>
                <c:pt idx="67">
                  <c:v>0.45880534117925958</c:v>
                </c:pt>
                <c:pt idx="68">
                  <c:v>0.54806877170126944</c:v>
                </c:pt>
                <c:pt idx="69">
                  <c:v>0.63239518495086133</c:v>
                </c:pt>
                <c:pt idx="70">
                  <c:v>0.7109420192814504</c:v>
                </c:pt>
                <c:pt idx="71">
                  <c:v>0.78292446068853727</c:v>
                </c:pt>
                <c:pt idx="72">
                  <c:v>0.84762328441181434</c:v>
                </c:pt>
                <c:pt idx="73">
                  <c:v>0.90439204119122563</c:v>
                </c:pt>
                <c:pt idx="74">
                  <c:v>0.95266351637428826</c:v>
                </c:pt>
                <c:pt idx="75">
                  <c:v>0.99195539733740024</c:v>
                </c:pt>
                <c:pt idx="76">
                  <c:v>1.0218750925941475</c:v>
                </c:pt>
                <c:pt idx="77">
                  <c:v>1.0421236544396617</c:v>
                </c:pt>
                <c:pt idx="78">
                  <c:v>1.0524987659372662</c:v>
                </c:pt>
                <c:pt idx="79">
                  <c:v>1.0528967624024332</c:v>
                </c:pt>
                <c:pt idx="80">
                  <c:v>1.043313667186043</c:v>
                </c:pt>
                <c:pt idx="81">
                  <c:v>1.0238452314077475</c:v>
                </c:pt>
                <c:pt idx="82">
                  <c:v>0.99468597724243435</c:v>
                </c:pt>
                <c:pt idx="83">
                  <c:v>0.95612725431895451</c:v>
                </c:pt>
                <c:pt idx="84">
                  <c:v>0.90855432865094166</c:v>
                </c:pt>
                <c:pt idx="85">
                  <c:v>0.8524425331861516</c:v>
                </c:pt>
                <c:pt idx="86">
                  <c:v>0.78835251843677456</c:v>
                </c:pt>
                <c:pt idx="87">
                  <c:v>0.71692465064484456</c:v>
                </c:pt>
                <c:pt idx="88">
                  <c:v>0.63887261345442292</c:v>
                </c:pt>
                <c:pt idx="89">
                  <c:v>0.55497627702054597</c:v>
                </c:pt>
                <c:pt idx="90">
                  <c:v>0.46607390580441788</c:v>
                </c:pt>
                <c:pt idx="91">
                  <c:v>0.37305378291201341</c:v>
                </c:pt>
                <c:pt idx="92">
                  <c:v>0.27684533466290895</c:v>
                </c:pt>
                <c:pt idx="93">
                  <c:v>0.17840984406972299</c:v>
                </c:pt>
                <c:pt idx="94">
                  <c:v>7.873084601601904E-2</c:v>
                </c:pt>
                <c:pt idx="95">
                  <c:v>-2.1195699899148018E-2</c:v>
                </c:pt>
                <c:pt idx="96">
                  <c:v>-0.12037136066031837</c:v>
                </c:pt>
                <c:pt idx="97">
                  <c:v>-0.21780520584828117</c:v>
                </c:pt>
                <c:pt idx="98">
                  <c:v>-0.3125237086892671</c:v>
                </c:pt>
                <c:pt idx="99">
                  <c:v>-0.40358047321266005</c:v>
                </c:pt>
                <c:pt idx="100">
                  <c:v>-0.49006569032670849</c:v>
                </c:pt>
                <c:pt idx="101">
                  <c:v>-0.57111522833022077</c:v>
                </c:pt>
                <c:pt idx="102">
                  <c:v>-0.64591926703088109</c:v>
                </c:pt>
                <c:pt idx="103">
                  <c:v>-0.71373038920092124</c:v>
                </c:pt>
                <c:pt idx="104">
                  <c:v>-0.77387104852299249</c:v>
                </c:pt>
                <c:pt idx="105">
                  <c:v>-0.82574033940900882</c:v>
                </c:pt>
                <c:pt idx="106">
                  <c:v>-0.86882000105014523</c:v>
                </c:pt>
                <c:pt idx="107">
                  <c:v>-0.90267959570752665</c:v>
                </c:pt>
                <c:pt idx="108">
                  <c:v>-0.92698080950383033</c:v>
                </c:pt>
                <c:pt idx="109">
                  <c:v>-0.94148083274371608</c:v>
                </c:pt>
                <c:pt idx="110">
                  <c:v>-0.94603478598804225</c:v>
                </c:pt>
                <c:pt idx="111">
                  <c:v>-0.94059716764132784</c:v>
                </c:pt>
                <c:pt idx="112">
                  <c:v>-0.92522230858865617</c:v>
                </c:pt>
                <c:pt idx="113">
                  <c:v>-0.90006382933942763</c:v>
                </c:pt>
                <c:pt idx="114">
                  <c:v>-0.86537310510201437</c:v>
                </c:pt>
                <c:pt idx="115">
                  <c:v>-0.82149675412576717</c:v>
                </c:pt>
                <c:pt idx="116">
                  <c:v>-0.76887317440604752</c:v>
                </c:pt>
                <c:pt idx="117">
                  <c:v>-0.70802816335637209</c:v>
                </c:pt>
                <c:pt idx="118">
                  <c:v>-0.63956966421446104</c:v>
                </c:pt>
                <c:pt idx="119">
                  <c:v>-0.56418169167437204</c:v>
                </c:pt>
                <c:pt idx="120">
                  <c:v>-0.48261749743777366</c:v>
                </c:pt>
                <c:pt idx="121">
                  <c:v>-0.39569204397194019</c:v>
                </c:pt>
                <c:pt idx="122">
                  <c:v>-0.30427386167416742</c:v>
                </c:pt>
                <c:pt idx="123">
                  <c:v>-0.20927637080313966</c:v>
                </c:pt>
                <c:pt idx="124">
                  <c:v>-0.11164875488564813</c:v>
                </c:pt>
                <c:pt idx="125">
                  <c:v>-1.2366476788539402E-2</c:v>
                </c:pt>
                <c:pt idx="126">
                  <c:v>8.7578467783797978E-2</c:v>
                </c:pt>
                <c:pt idx="127">
                  <c:v>0.1871874619826035</c:v>
                </c:pt>
                <c:pt idx="128">
                  <c:v>0.28546524566420023</c:v>
                </c:pt>
                <c:pt idx="129">
                  <c:v>0.38142985970035431</c:v>
                </c:pt>
                <c:pt idx="130">
                  <c:v>0.4741224573893022</c:v>
                </c:pt>
                <c:pt idx="131">
                  <c:v>0.56261688493503503</c:v>
                </c:pt>
                <c:pt idx="132">
                  <c:v>0.64602893526988425</c:v>
                </c:pt>
                <c:pt idx="133">
                  <c:v>0.7235251827592637</c:v>
                </c:pt>
                <c:pt idx="134">
                  <c:v>0.79433131051510997</c:v>
                </c:pt>
                <c:pt idx="135">
                  <c:v>0.85773984711428231</c:v>
                </c:pt>
                <c:pt idx="136">
                  <c:v>0.91311723541915701</c:v>
                </c:pt>
                <c:pt idx="137">
                  <c:v>0.95991016287112307</c:v>
                </c:pt>
                <c:pt idx="138">
                  <c:v>0.99765109000676611</c:v>
                </c:pt>
                <c:pt idx="139">
                  <c:v>1.0259629219576372</c:v>
                </c:pt>
                <c:pt idx="140">
                  <c:v>1.0445627762575316</c:v>
                </c:pt>
                <c:pt idx="141">
                  <c:v>1.053264809310579</c:v>
                </c:pt>
                <c:pt idx="142">
                  <c:v>1.051982073279023</c:v>
                </c:pt>
                <c:pt idx="143">
                  <c:v>1.0407273848372747</c:v>
                </c:pt>
                <c:pt idx="144">
                  <c:v>1.0196131971119387</c:v>
                </c:pt>
                <c:pt idx="145">
                  <c:v>0.98885047608734422</c:v>
                </c:pt>
                <c:pt idx="146">
                  <c:v>0.94874659270316553</c:v>
                </c:pt>
                <c:pt idx="147">
                  <c:v>0.89970225170559548</c:v>
                </c:pt>
                <c:pt idx="148">
                  <c:v>0.84220748793797751</c:v>
                </c:pt>
                <c:pt idx="149">
                  <c:v>0.77683677007463725</c:v>
                </c:pt>
                <c:pt idx="150">
                  <c:v>0.70424326071977816</c:v>
                </c:pt>
                <c:pt idx="151">
                  <c:v>0.62515229022264984</c:v>
                </c:pt>
                <c:pt idx="152">
                  <c:v>0.540354109416461</c:v>
                </c:pt>
                <c:pt idx="153">
                  <c:v>0.45069599369327334</c:v>
                </c:pt>
                <c:pt idx="154">
                  <c:v>0.35707377730836354</c:v>
                </c:pt>
                <c:pt idx="155">
                  <c:v>0.26042290250045785</c:v>
                </c:pt>
                <c:pt idx="156">
                  <c:v>0.16170907286210534</c:v>
                </c:pt>
                <c:pt idx="157">
                  <c:v>6.1918604348598624E-2</c:v>
                </c:pt>
                <c:pt idx="158">
                  <c:v>-3.7951429665020353E-2</c:v>
                </c:pt>
                <c:pt idx="159">
                  <c:v>-0.13690316081152809</c:v>
                </c:pt>
                <c:pt idx="160">
                  <c:v>-0.23394789610240402</c:v>
                </c:pt>
                <c:pt idx="161">
                  <c:v>-0.32811599662134783</c:v>
                </c:pt>
                <c:pt idx="162">
                  <c:v>-0.41846656583580488</c:v>
                </c:pt>
                <c:pt idx="163">
                  <c:v>-0.50409685072411814</c:v>
                </c:pt>
                <c:pt idx="164">
                  <c:v>-0.5841512617852862</c:v>
                </c:pt>
                <c:pt idx="165">
                  <c:v>-0.65782992180646183</c:v>
                </c:pt>
                <c:pt idx="166">
                  <c:v>-0.72439665797163721</c:v>
                </c:pt>
                <c:pt idx="167">
                  <c:v>-0.78318635745708542</c:v>
                </c:pt>
                <c:pt idx="168">
                  <c:v>-0.83361161301884334</c:v>
                </c:pt>
                <c:pt idx="169">
                  <c:v>-0.87516859217170717</c:v>
                </c:pt>
                <c:pt idx="170">
                  <c:v>-0.90744207131689558</c:v>
                </c:pt>
                <c:pt idx="171">
                  <c:v>-0.93010958451898218</c:v>
                </c:pt>
                <c:pt idx="172">
                  <c:v>-0.94294464547893475</c:v>
                </c:pt>
                <c:pt idx="173">
                  <c:v>-0.94581901051034989</c:v>
                </c:pt>
                <c:pt idx="174">
                  <c:v>-0.93870395990797184</c:v>
                </c:pt>
                <c:pt idx="175">
                  <c:v>-0.92167058490549625</c:v>
                </c:pt>
                <c:pt idx="176">
                  <c:v>-0.89488907735546275</c:v>
                </c:pt>
                <c:pt idx="177">
                  <c:v>-0.89488907735546275</c:v>
                </c:pt>
                <c:pt idx="178">
                  <c:v>-0.81324675892291998</c:v>
                </c:pt>
                <c:pt idx="179">
                  <c:v>-0.75920169109882729</c:v>
                </c:pt>
                <c:pt idx="180">
                  <c:v>-0.69703182620901472</c:v>
                </c:pt>
                <c:pt idx="181">
                  <c:v>-0.6273583449928386</c:v>
                </c:pt>
                <c:pt idx="182">
                  <c:v>-0.55087740184362288</c:v>
                </c:pt>
                <c:pt idx="183">
                  <c:v>-0.46835316906407026</c:v>
                </c:pt>
                <c:pt idx="184">
                  <c:v>-0.38061020150923547</c:v>
                </c:pt>
                <c:pt idx="185">
                  <c:v>-0.28852519790695125</c:v>
                </c:pt>
                <c:pt idx="186">
                  <c:v>-0.1930182411739596</c:v>
                </c:pt>
                <c:pt idx="187">
                  <c:v>-9.5043605251537516E-2</c:v>
                </c:pt>
                <c:pt idx="188">
                  <c:v>4.4197796842938633E-3</c:v>
                </c:pt>
                <c:pt idx="189">
                  <c:v>0.10437810836947251</c:v>
                </c:pt>
                <c:pt idx="190">
                  <c:v>0.20383263022561363</c:v>
                </c:pt>
                <c:pt idx="191">
                  <c:v>0.30178962854562108</c:v>
                </c:pt>
                <c:pt idx="192">
                  <c:v>0.39727034938255668</c:v>
                </c:pt>
                <c:pt idx="193">
                  <c:v>0.48932078093555448</c:v>
                </c:pt>
                <c:pt idx="194">
                  <c:v>0.57702118572035777</c:v>
                </c:pt>
                <c:pt idx="195">
                  <c:v>0.65949529028226239</c:v>
                </c:pt>
                <c:pt idx="196">
                  <c:v>0.73591904063079694</c:v>
                </c:pt>
                <c:pt idx="197">
                  <c:v>0.80552883591480962</c:v>
                </c:pt>
                <c:pt idx="198">
                  <c:v>0.86762915806976659</c:v>
                </c:pt>
                <c:pt idx="199">
                  <c:v>0.92159952120432864</c:v>
                </c:pt>
                <c:pt idx="200">
                  <c:v>0.96690067129028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4-0FCD-497F-A892-9BD9DEEF6AA5}"/>
            </c:ext>
          </c:extLst>
        </c:ser>
        <c:ser>
          <c:idx val="79"/>
          <c:order val="133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90:$GT$90</c:f>
              <c:numCache>
                <c:formatCode>General</c:formatCode>
                <c:ptCount val="201"/>
                <c:pt idx="0">
                  <c:v>-4.6002125639524528E-2</c:v>
                </c:pt>
                <c:pt idx="1">
                  <c:v>5.3831291007303626E-2</c:v>
                </c:pt>
                <c:pt idx="2">
                  <c:v>0.15266720515553669</c:v>
                </c:pt>
                <c:pt idx="3">
                  <c:v>0.24951808102181502</c:v>
                </c:pt>
                <c:pt idx="4">
                  <c:v>0.34341621666912597</c:v>
                </c:pt>
                <c:pt idx="5">
                  <c:v>0.43342341296467846</c:v>
                </c:pt>
                <c:pt idx="6">
                  <c:v>0.51864034775551082</c:v>
                </c:pt>
                <c:pt idx="7">
                  <c:v>0.59821556159816647</c:v>
                </c:pt>
                <c:pt idx="8">
                  <c:v>0.67135396525999824</c:v>
                </c:pt>
                <c:pt idx="9">
                  <c:v>0.73732478398795886</c:v>
                </c:pt>
                <c:pt idx="10">
                  <c:v>0.79546885916837196</c:v>
                </c:pt>
                <c:pt idx="11">
                  <c:v>0.84520523442191087</c:v>
                </c:pt>
                <c:pt idx="12">
                  <c:v>0.88603696032770174</c:v>
                </c:pt>
                <c:pt idx="13">
                  <c:v>0.91755605977766841</c:v>
                </c:pt>
                <c:pt idx="14">
                  <c:v>0.93944760434893559</c:v>
                </c:pt>
                <c:pt idx="15">
                  <c:v>0.9514928609645299</c:v>
                </c:pt>
                <c:pt idx="16">
                  <c:v>0.95357147740198056</c:v>
                </c:pt>
                <c:pt idx="17">
                  <c:v>0.94566268481294402</c:v>
                </c:pt>
                <c:pt idx="18">
                  <c:v>0.9278455052386706</c:v>
                </c:pt>
                <c:pt idx="19">
                  <c:v>0.90029796204788992</c:v>
                </c:pt>
                <c:pt idx="20">
                  <c:v>0.86329530118615716</c:v>
                </c:pt>
                <c:pt idx="21">
                  <c:v>0.81720724100934916</c:v>
                </c:pt>
                <c:pt idx="22">
                  <c:v>0.76249427818006554</c:v>
                </c:pt>
                <c:pt idx="23">
                  <c:v>0.69970308653719571</c:v>
                </c:pt>
                <c:pt idx="24">
                  <c:v>0.62946105491162641</c:v>
                </c:pt>
                <c:pt idx="25">
                  <c:v>0.552470018464432</c:v>
                </c:pt>
                <c:pt idx="26">
                  <c:v>0.46949924618193961</c:v>
                </c:pt>
                <c:pt idx="27">
                  <c:v>0.38137775459430523</c:v>
                </c:pt>
                <c:pt idx="28">
                  <c:v>0.28898602451638056</c:v>
                </c:pt>
                <c:pt idx="29">
                  <c:v>0.1932472035744579</c:v>
                </c:pt>
                <c:pt idx="30">
                  <c:v>9.5117882420342692E-2</c:v>
                </c:pt>
                <c:pt idx="31">
                  <c:v>-4.4214632062340373E-3</c:v>
                </c:pt>
                <c:pt idx="32">
                  <c:v>-0.10437626906710462</c:v>
                </c:pt>
                <c:pt idx="33">
                  <c:v>-0.20374781978277273</c:v>
                </c:pt>
                <c:pt idx="34">
                  <c:v>-0.30154322766635577</c:v>
                </c:pt>
                <c:pt idx="35">
                  <c:v>-0.39678535332914439</c:v>
                </c:pt>
                <c:pt idx="36">
                  <c:v>-0.48852256893437701</c:v>
                </c:pt>
                <c:pt idx="37">
                  <c:v>-0.57583826654801795</c:v>
                </c:pt>
                <c:pt idx="38">
                  <c:v>-0.65786001658224347</c:v>
                </c:pt>
                <c:pt idx="39">
                  <c:v>-0.73376828482349832</c:v>
                </c:pt>
                <c:pt idx="40">
                  <c:v>-0.80280462094745275</c:v>
                </c:pt>
                <c:pt idx="41">
                  <c:v>-0.86427923670393481</c:v>
                </c:pt>
                <c:pt idx="42">
                  <c:v>-0.91757789805311274</c:v>
                </c:pt>
                <c:pt idx="43">
                  <c:v>-0.96216806238897945</c:v>
                </c:pt>
                <c:pt idx="44">
                  <c:v>-0.99760419952904056</c:v>
                </c:pt>
                <c:pt idx="45">
                  <c:v>-1.0235322433046214</c:v>
                </c:pt>
                <c:pt idx="46">
                  <c:v>-1.039693129272989</c:v>
                </c:pt>
                <c:pt idx="47">
                  <c:v>-1.0459253832036253</c:v>
                </c:pt>
                <c:pt idx="48">
                  <c:v>-1.0421667344753651</c:v>
                </c:pt>
                <c:pt idx="49">
                  <c:v>-1.0284547382638569</c:v>
                </c:pt>
                <c:pt idx="50">
                  <c:v>-1.004926400302663</c:v>
                </c:pt>
                <c:pt idx="51">
                  <c:v>-0.971816807967257</c:v>
                </c:pt>
                <c:pt idx="52">
                  <c:v>-0.92945678135967769</c:v>
                </c:pt>
                <c:pt idx="53">
                  <c:v>-0.8782695678634258</c:v>
                </c:pt>
                <c:pt idx="54">
                  <c:v>-0.81876661319551169</c:v>
                </c:pt>
                <c:pt idx="55">
                  <c:v>-0.75154245120991647</c:v>
                </c:pt>
                <c:pt idx="56">
                  <c:v>-0.67726876351184617</c:v>
                </c:pt>
                <c:pt idx="57">
                  <c:v>-0.59668766823716213</c:v>
                </c:pt>
                <c:pt idx="58">
                  <c:v>-0.51060430505328191</c:v>
                </c:pt>
                <c:pt idx="59">
                  <c:v>-0.41987879046976057</c:v>
                </c:pt>
                <c:pt idx="60">
                  <c:v>-0.32541762383845041</c:v>
                </c:pt>
                <c:pt idx="61">
                  <c:v>-0.2281646299116204</c:v>
                </c:pt>
                <c:pt idx="62">
                  <c:v>-0.12909152845702093</c:v>
                </c:pt>
                <c:pt idx="63">
                  <c:v>-2.9188225155174816E-2</c:v>
                </c:pt>
                <c:pt idx="64">
                  <c:v>7.0547079210969116E-2</c:v>
                </c:pt>
                <c:pt idx="65">
                  <c:v>0.169117862448291</c:v>
                </c:pt>
                <c:pt idx="66">
                  <c:v>0.169117862448291</c:v>
                </c:pt>
                <c:pt idx="67">
                  <c:v>0.35884779497707375</c:v>
                </c:pt>
                <c:pt idx="68">
                  <c:v>0.44811122549908361</c:v>
                </c:pt>
                <c:pt idx="69">
                  <c:v>0.53243763874867556</c:v>
                </c:pt>
                <c:pt idx="70">
                  <c:v>0.61098447307926451</c:v>
                </c:pt>
                <c:pt idx="71">
                  <c:v>0.68296691448635138</c:v>
                </c:pt>
                <c:pt idx="72">
                  <c:v>0.74766573820962856</c:v>
                </c:pt>
                <c:pt idx="73">
                  <c:v>0.80443449498903985</c:v>
                </c:pt>
                <c:pt idx="74">
                  <c:v>0.85270597017210237</c:v>
                </c:pt>
                <c:pt idx="75">
                  <c:v>0.89199785113521435</c:v>
                </c:pt>
                <c:pt idx="76">
                  <c:v>0.92191754639196177</c:v>
                </c:pt>
                <c:pt idx="77">
                  <c:v>0.94216610823747582</c:v>
                </c:pt>
                <c:pt idx="78">
                  <c:v>0.95254121973508044</c:v>
                </c:pt>
                <c:pt idx="79">
                  <c:v>0.95293921620024746</c:v>
                </c:pt>
                <c:pt idx="80">
                  <c:v>0.94335612098385724</c:v>
                </c:pt>
                <c:pt idx="81">
                  <c:v>0.92388768520556175</c:v>
                </c:pt>
                <c:pt idx="82">
                  <c:v>0.89472843104024857</c:v>
                </c:pt>
                <c:pt idx="83">
                  <c:v>0.85616970811676874</c:v>
                </c:pt>
                <c:pt idx="84">
                  <c:v>0.80859678244875588</c:v>
                </c:pt>
                <c:pt idx="85">
                  <c:v>0.75248498698396571</c:v>
                </c:pt>
                <c:pt idx="86">
                  <c:v>0.68839497223458879</c:v>
                </c:pt>
                <c:pt idx="87">
                  <c:v>0.61696710444265879</c:v>
                </c:pt>
                <c:pt idx="88">
                  <c:v>0.53891506725223715</c:v>
                </c:pt>
                <c:pt idx="89">
                  <c:v>0.45501873081836008</c:v>
                </c:pt>
                <c:pt idx="90">
                  <c:v>0.36611635960223204</c:v>
                </c:pt>
                <c:pt idx="91">
                  <c:v>0.27309623670982758</c:v>
                </c:pt>
                <c:pt idx="92">
                  <c:v>0.17688778846072312</c:v>
                </c:pt>
                <c:pt idx="93">
                  <c:v>7.8452297867537185E-2</c:v>
                </c:pt>
                <c:pt idx="94">
                  <c:v>-2.1226700186166764E-2</c:v>
                </c:pt>
                <c:pt idx="95">
                  <c:v>-0.12115324610133382</c:v>
                </c:pt>
                <c:pt idx="96">
                  <c:v>-0.22032890686250417</c:v>
                </c:pt>
                <c:pt idx="97">
                  <c:v>-0.317762752050467</c:v>
                </c:pt>
                <c:pt idx="98">
                  <c:v>-0.41248125489145293</c:v>
                </c:pt>
                <c:pt idx="99">
                  <c:v>-0.50353801941484588</c:v>
                </c:pt>
                <c:pt idx="100">
                  <c:v>-0.59002323652889432</c:v>
                </c:pt>
                <c:pt idx="101">
                  <c:v>-0.67107277453240666</c:v>
                </c:pt>
                <c:pt idx="102">
                  <c:v>-0.74587681323306687</c:v>
                </c:pt>
                <c:pt idx="103">
                  <c:v>-0.81368793540310702</c:v>
                </c:pt>
                <c:pt idx="104">
                  <c:v>-0.87382859472517826</c:v>
                </c:pt>
                <c:pt idx="105">
                  <c:v>-0.92569788561119459</c:v>
                </c:pt>
                <c:pt idx="106">
                  <c:v>-0.96877754725233112</c:v>
                </c:pt>
                <c:pt idx="107">
                  <c:v>-1.0026371419097124</c:v>
                </c:pt>
                <c:pt idx="108">
                  <c:v>-1.0269383557060161</c:v>
                </c:pt>
                <c:pt idx="109">
                  <c:v>-1.0414383789459019</c:v>
                </c:pt>
                <c:pt idx="110">
                  <c:v>-1.045992332190228</c:v>
                </c:pt>
                <c:pt idx="111">
                  <c:v>-1.0405547138435136</c:v>
                </c:pt>
                <c:pt idx="112">
                  <c:v>-1.0251798547908419</c:v>
                </c:pt>
                <c:pt idx="113">
                  <c:v>-1.0000213755416134</c:v>
                </c:pt>
                <c:pt idx="114">
                  <c:v>-0.96533065130420026</c:v>
                </c:pt>
                <c:pt idx="115">
                  <c:v>-0.92145430032795306</c:v>
                </c:pt>
                <c:pt idx="116">
                  <c:v>-0.86883072060823341</c:v>
                </c:pt>
                <c:pt idx="117">
                  <c:v>-0.80798570955855786</c:v>
                </c:pt>
                <c:pt idx="118">
                  <c:v>-0.73952721041664693</c:v>
                </c:pt>
                <c:pt idx="119">
                  <c:v>-0.66413923787655782</c:v>
                </c:pt>
                <c:pt idx="120">
                  <c:v>-0.58257504363995949</c:v>
                </c:pt>
                <c:pt idx="121">
                  <c:v>-0.49564959017412602</c:v>
                </c:pt>
                <c:pt idx="122">
                  <c:v>-0.40423140787635325</c:v>
                </c:pt>
                <c:pt idx="123">
                  <c:v>-0.30923391700532549</c:v>
                </c:pt>
                <c:pt idx="124">
                  <c:v>-0.21160630108783393</c:v>
                </c:pt>
                <c:pt idx="125">
                  <c:v>-0.11232402299072522</c:v>
                </c:pt>
                <c:pt idx="126">
                  <c:v>-1.2379078418387833E-2</c:v>
                </c:pt>
                <c:pt idx="127">
                  <c:v>8.7229915780417694E-2</c:v>
                </c:pt>
                <c:pt idx="128">
                  <c:v>0.18550769946201442</c:v>
                </c:pt>
                <c:pt idx="129">
                  <c:v>0.28147231349816848</c:v>
                </c:pt>
                <c:pt idx="130">
                  <c:v>0.37416491118711637</c:v>
                </c:pt>
                <c:pt idx="131">
                  <c:v>0.46265933873284915</c:v>
                </c:pt>
                <c:pt idx="132">
                  <c:v>0.54607138906769848</c:v>
                </c:pt>
                <c:pt idx="133">
                  <c:v>0.62356763655707781</c:v>
                </c:pt>
                <c:pt idx="134">
                  <c:v>0.69437376431292408</c:v>
                </c:pt>
                <c:pt idx="135">
                  <c:v>0.75778230091209642</c:v>
                </c:pt>
                <c:pt idx="136">
                  <c:v>0.81315968921697124</c:v>
                </c:pt>
                <c:pt idx="137">
                  <c:v>0.8599526166689373</c:v>
                </c:pt>
                <c:pt idx="138">
                  <c:v>0.89769354380458022</c:v>
                </c:pt>
                <c:pt idx="139">
                  <c:v>0.92600537575545139</c:v>
                </c:pt>
                <c:pt idx="140">
                  <c:v>0.9446052300553458</c:v>
                </c:pt>
                <c:pt idx="141">
                  <c:v>0.95330726310839309</c:v>
                </c:pt>
                <c:pt idx="142">
                  <c:v>0.95202452707683716</c:v>
                </c:pt>
                <c:pt idx="143">
                  <c:v>0.94076983863508878</c:v>
                </c:pt>
                <c:pt idx="144">
                  <c:v>0.91965565090975288</c:v>
                </c:pt>
                <c:pt idx="145">
                  <c:v>0.88889292988515844</c:v>
                </c:pt>
                <c:pt idx="146">
                  <c:v>0.84878904650097964</c:v>
                </c:pt>
                <c:pt idx="147">
                  <c:v>0.7997447055034097</c:v>
                </c:pt>
                <c:pt idx="148">
                  <c:v>0.74224994173579173</c:v>
                </c:pt>
                <c:pt idx="149">
                  <c:v>0.67687922387245147</c:v>
                </c:pt>
                <c:pt idx="150">
                  <c:v>0.60428571451759228</c:v>
                </c:pt>
                <c:pt idx="151">
                  <c:v>0.52519474402046407</c:v>
                </c:pt>
                <c:pt idx="152">
                  <c:v>0.44039656321427512</c:v>
                </c:pt>
                <c:pt idx="153">
                  <c:v>0.35073844749108751</c:v>
                </c:pt>
                <c:pt idx="154">
                  <c:v>0.25711623110617771</c:v>
                </c:pt>
                <c:pt idx="155">
                  <c:v>0.16046535629827208</c:v>
                </c:pt>
                <c:pt idx="156">
                  <c:v>6.175152665991953E-2</c:v>
                </c:pt>
                <c:pt idx="157">
                  <c:v>-3.8038941853587187E-2</c:v>
                </c:pt>
                <c:pt idx="158">
                  <c:v>-0.13790897586720616</c:v>
                </c:pt>
                <c:pt idx="159">
                  <c:v>-0.23686070701371389</c:v>
                </c:pt>
                <c:pt idx="160">
                  <c:v>-0.33390544230458985</c:v>
                </c:pt>
                <c:pt idx="161">
                  <c:v>-0.42807354282353366</c:v>
                </c:pt>
                <c:pt idx="162">
                  <c:v>-0.51842411203799066</c:v>
                </c:pt>
                <c:pt idx="163">
                  <c:v>-0.60405439692630392</c:v>
                </c:pt>
                <c:pt idx="164">
                  <c:v>-0.68410880798747198</c:v>
                </c:pt>
                <c:pt idx="165">
                  <c:v>-0.7577874680086476</c:v>
                </c:pt>
                <c:pt idx="166">
                  <c:v>-0.82435420417382299</c:v>
                </c:pt>
                <c:pt idx="167">
                  <c:v>-0.88314390365927131</c:v>
                </c:pt>
                <c:pt idx="168">
                  <c:v>-0.93356915922102912</c:v>
                </c:pt>
                <c:pt idx="169">
                  <c:v>-0.97512613837389295</c:v>
                </c:pt>
                <c:pt idx="170">
                  <c:v>-1.0073996175190814</c:v>
                </c:pt>
                <c:pt idx="171">
                  <c:v>-1.030067130721168</c:v>
                </c:pt>
                <c:pt idx="172">
                  <c:v>-1.0429021916811205</c:v>
                </c:pt>
                <c:pt idx="173">
                  <c:v>-1.0457765567125357</c:v>
                </c:pt>
                <c:pt idx="174">
                  <c:v>-1.0386615061101576</c:v>
                </c:pt>
                <c:pt idx="175">
                  <c:v>-1.021628131107682</c:v>
                </c:pt>
                <c:pt idx="176">
                  <c:v>-0.99484662355764852</c:v>
                </c:pt>
                <c:pt idx="177">
                  <c:v>-0.99484662355764852</c:v>
                </c:pt>
                <c:pt idx="178">
                  <c:v>-0.91320430512510586</c:v>
                </c:pt>
                <c:pt idx="179">
                  <c:v>-0.85915923730101307</c:v>
                </c:pt>
                <c:pt idx="180">
                  <c:v>-0.7969893724112006</c:v>
                </c:pt>
                <c:pt idx="181">
                  <c:v>-0.72731589119502449</c:v>
                </c:pt>
                <c:pt idx="182">
                  <c:v>-0.65083494804580866</c:v>
                </c:pt>
                <c:pt idx="183">
                  <c:v>-0.56831071526625609</c:v>
                </c:pt>
                <c:pt idx="184">
                  <c:v>-0.4805677477114213</c:v>
                </c:pt>
                <c:pt idx="185">
                  <c:v>-0.38848274410913708</c:v>
                </c:pt>
                <c:pt idx="186">
                  <c:v>-0.29297578737614544</c:v>
                </c:pt>
                <c:pt idx="187">
                  <c:v>-0.19500115145372332</c:v>
                </c:pt>
                <c:pt idx="188">
                  <c:v>-9.5537766517891948E-2</c:v>
                </c:pt>
                <c:pt idx="189">
                  <c:v>4.4205621672866943E-3</c:v>
                </c:pt>
                <c:pt idx="190">
                  <c:v>0.10387508402342782</c:v>
                </c:pt>
                <c:pt idx="191">
                  <c:v>0.2018320823434353</c:v>
                </c:pt>
                <c:pt idx="192">
                  <c:v>0.29731280318037084</c:v>
                </c:pt>
                <c:pt idx="193">
                  <c:v>0.38936323473336865</c:v>
                </c:pt>
                <c:pt idx="194">
                  <c:v>0.47706363951817188</c:v>
                </c:pt>
                <c:pt idx="195">
                  <c:v>0.5595377440800765</c:v>
                </c:pt>
                <c:pt idx="196">
                  <c:v>0.63596149442861105</c:v>
                </c:pt>
                <c:pt idx="197">
                  <c:v>0.70557128971262373</c:v>
                </c:pt>
                <c:pt idx="198">
                  <c:v>0.76767161186758082</c:v>
                </c:pt>
                <c:pt idx="199">
                  <c:v>0.82164197500214275</c:v>
                </c:pt>
                <c:pt idx="200">
                  <c:v>0.8669431250881031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5-0FCD-497F-A892-9BD9DEEF6AA5}"/>
            </c:ext>
          </c:extLst>
        </c:ser>
        <c:ser>
          <c:idx val="80"/>
          <c:order val="134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91:$GT$91</c:f>
              <c:numCache>
                <c:formatCode>General</c:formatCode>
                <c:ptCount val="201"/>
                <c:pt idx="0">
                  <c:v>-0.14550003380860121</c:v>
                </c:pt>
                <c:pt idx="1">
                  <c:v>-4.566661716177306E-2</c:v>
                </c:pt>
                <c:pt idx="2">
                  <c:v>5.3169296986460002E-2</c:v>
                </c:pt>
                <c:pt idx="3">
                  <c:v>0.15002017285273833</c:v>
                </c:pt>
                <c:pt idx="4">
                  <c:v>0.24391830850004931</c:v>
                </c:pt>
                <c:pt idx="5">
                  <c:v>0.33392550479560179</c:v>
                </c:pt>
                <c:pt idx="6">
                  <c:v>0.41914243958643416</c:v>
                </c:pt>
                <c:pt idx="7">
                  <c:v>0.4987176534290898</c:v>
                </c:pt>
                <c:pt idx="8">
                  <c:v>0.57185605709092158</c:v>
                </c:pt>
                <c:pt idx="9">
                  <c:v>0.6378268758188822</c:v>
                </c:pt>
                <c:pt idx="10">
                  <c:v>0.69597095099929529</c:v>
                </c:pt>
                <c:pt idx="11">
                  <c:v>0.7457073262528342</c:v>
                </c:pt>
                <c:pt idx="12">
                  <c:v>0.78653905215862507</c:v>
                </c:pt>
                <c:pt idx="13">
                  <c:v>0.81805815160859174</c:v>
                </c:pt>
                <c:pt idx="14">
                  <c:v>0.83994969617985893</c:v>
                </c:pt>
                <c:pt idx="15">
                  <c:v>0.85199495279545323</c:v>
                </c:pt>
                <c:pt idx="16">
                  <c:v>0.8540735692329039</c:v>
                </c:pt>
                <c:pt idx="17">
                  <c:v>0.84616477664386736</c:v>
                </c:pt>
                <c:pt idx="18">
                  <c:v>0.82834759706959393</c:v>
                </c:pt>
                <c:pt idx="19">
                  <c:v>0.80080005387881326</c:v>
                </c:pt>
                <c:pt idx="20">
                  <c:v>0.76379739301708049</c:v>
                </c:pt>
                <c:pt idx="21">
                  <c:v>0.7177093328402725</c:v>
                </c:pt>
                <c:pt idx="22">
                  <c:v>0.66299637001098888</c:v>
                </c:pt>
                <c:pt idx="23">
                  <c:v>0.60020517836811904</c:v>
                </c:pt>
                <c:pt idx="24">
                  <c:v>0.52996314674254974</c:v>
                </c:pt>
                <c:pt idx="25">
                  <c:v>0.45297211029535533</c:v>
                </c:pt>
                <c:pt idx="26">
                  <c:v>0.37000133801286295</c:v>
                </c:pt>
                <c:pt idx="27">
                  <c:v>0.28187984642522856</c:v>
                </c:pt>
                <c:pt idx="28">
                  <c:v>0.18948811634730389</c:v>
                </c:pt>
                <c:pt idx="29">
                  <c:v>9.3749295405381211E-2</c:v>
                </c:pt>
                <c:pt idx="30">
                  <c:v>-4.3800257487340011E-3</c:v>
                </c:pt>
                <c:pt idx="31">
                  <c:v>-0.10391937137531072</c:v>
                </c:pt>
                <c:pt idx="32">
                  <c:v>-0.20387417723618129</c:v>
                </c:pt>
                <c:pt idx="33">
                  <c:v>-0.30324572795184945</c:v>
                </c:pt>
                <c:pt idx="34">
                  <c:v>-0.40104113583543244</c:v>
                </c:pt>
                <c:pt idx="35">
                  <c:v>-0.49628326149822105</c:v>
                </c:pt>
                <c:pt idx="36">
                  <c:v>-0.58802047710345362</c:v>
                </c:pt>
                <c:pt idx="37">
                  <c:v>-0.67533617471709462</c:v>
                </c:pt>
                <c:pt idx="38">
                  <c:v>-0.75735792475132013</c:v>
                </c:pt>
                <c:pt idx="39">
                  <c:v>-0.83326619299257498</c:v>
                </c:pt>
                <c:pt idx="40">
                  <c:v>-0.90230252911652942</c:v>
                </c:pt>
                <c:pt idx="41">
                  <c:v>-0.96377714487301147</c:v>
                </c:pt>
                <c:pt idx="42">
                  <c:v>-1.0170758062221894</c:v>
                </c:pt>
                <c:pt idx="43">
                  <c:v>-1.0616659705580562</c:v>
                </c:pt>
                <c:pt idx="44">
                  <c:v>-1.0971021076981171</c:v>
                </c:pt>
                <c:pt idx="45">
                  <c:v>-1.1230301514736982</c:v>
                </c:pt>
                <c:pt idx="46">
                  <c:v>-1.1391910374420657</c:v>
                </c:pt>
                <c:pt idx="47">
                  <c:v>-1.145423291372702</c:v>
                </c:pt>
                <c:pt idx="48">
                  <c:v>-1.1416646426444419</c:v>
                </c:pt>
                <c:pt idx="49">
                  <c:v>-1.1279526464329337</c:v>
                </c:pt>
                <c:pt idx="50">
                  <c:v>-1.1044243084717396</c:v>
                </c:pt>
                <c:pt idx="51">
                  <c:v>-1.0713147161363337</c:v>
                </c:pt>
                <c:pt idx="52">
                  <c:v>-1.0289546895287542</c:v>
                </c:pt>
                <c:pt idx="53">
                  <c:v>-0.97776747603250247</c:v>
                </c:pt>
                <c:pt idx="54">
                  <c:v>-0.91826452136458836</c:v>
                </c:pt>
                <c:pt idx="55">
                  <c:v>-0.85104035937899314</c:v>
                </c:pt>
                <c:pt idx="56">
                  <c:v>-0.77676667168092284</c:v>
                </c:pt>
                <c:pt idx="57">
                  <c:v>-0.69618557640623879</c:v>
                </c:pt>
                <c:pt idx="58">
                  <c:v>-0.61010221322235858</c:v>
                </c:pt>
                <c:pt idx="59">
                  <c:v>-0.51937669863883729</c:v>
                </c:pt>
                <c:pt idx="60">
                  <c:v>-0.42491553200752707</c:v>
                </c:pt>
                <c:pt idx="61">
                  <c:v>-0.32766253808069712</c:v>
                </c:pt>
                <c:pt idx="62">
                  <c:v>-0.2285894366260976</c:v>
                </c:pt>
                <c:pt idx="63">
                  <c:v>-0.12868613332425149</c:v>
                </c:pt>
                <c:pt idx="64">
                  <c:v>-2.8950828958107577E-2</c:v>
                </c:pt>
                <c:pt idx="65">
                  <c:v>6.9619954279214302E-2</c:v>
                </c:pt>
                <c:pt idx="66">
                  <c:v>6.9619954279214302E-2</c:v>
                </c:pt>
                <c:pt idx="67">
                  <c:v>0.25934988680799709</c:v>
                </c:pt>
                <c:pt idx="68">
                  <c:v>0.34861331733000694</c:v>
                </c:pt>
                <c:pt idx="69">
                  <c:v>0.43293973057959889</c:v>
                </c:pt>
                <c:pt idx="70">
                  <c:v>0.51148656491018785</c:v>
                </c:pt>
                <c:pt idx="71">
                  <c:v>0.58346900631727472</c:v>
                </c:pt>
                <c:pt idx="72">
                  <c:v>0.6481678300405519</c:v>
                </c:pt>
                <c:pt idx="73">
                  <c:v>0.70493658681996318</c:v>
                </c:pt>
                <c:pt idx="74">
                  <c:v>0.7532080620030257</c:v>
                </c:pt>
                <c:pt idx="75">
                  <c:v>0.79249994296613768</c:v>
                </c:pt>
                <c:pt idx="76">
                  <c:v>0.82241963822288511</c:v>
                </c:pt>
                <c:pt idx="77">
                  <c:v>0.84266820006839915</c:v>
                </c:pt>
                <c:pt idx="78">
                  <c:v>0.85304331156600377</c:v>
                </c:pt>
                <c:pt idx="79">
                  <c:v>0.8534413080311708</c:v>
                </c:pt>
                <c:pt idx="80">
                  <c:v>0.84385821281478057</c:v>
                </c:pt>
                <c:pt idx="81">
                  <c:v>0.82438977703648508</c:v>
                </c:pt>
                <c:pt idx="82">
                  <c:v>0.79523052287117191</c:v>
                </c:pt>
                <c:pt idx="83">
                  <c:v>0.75667179994769207</c:v>
                </c:pt>
                <c:pt idx="84">
                  <c:v>0.70909887427967921</c:v>
                </c:pt>
                <c:pt idx="85">
                  <c:v>0.65298707881488904</c:v>
                </c:pt>
                <c:pt idx="86">
                  <c:v>0.58889706406551212</c:v>
                </c:pt>
                <c:pt idx="87">
                  <c:v>0.51746919627358212</c:v>
                </c:pt>
                <c:pt idx="88">
                  <c:v>0.43941715908316048</c:v>
                </c:pt>
                <c:pt idx="89">
                  <c:v>0.35552082264928342</c:v>
                </c:pt>
                <c:pt idx="90">
                  <c:v>0.26661845143315538</c:v>
                </c:pt>
                <c:pt idx="91">
                  <c:v>0.17359832854075091</c:v>
                </c:pt>
                <c:pt idx="92">
                  <c:v>7.7389880291646423E-2</c:v>
                </c:pt>
                <c:pt idx="93">
                  <c:v>-2.1045610301539508E-2</c:v>
                </c:pt>
                <c:pt idx="94">
                  <c:v>-0.12072460835524346</c:v>
                </c:pt>
                <c:pt idx="95">
                  <c:v>-0.22065115427041052</c:v>
                </c:pt>
                <c:pt idx="96">
                  <c:v>-0.31982681503158084</c:v>
                </c:pt>
                <c:pt idx="97">
                  <c:v>-0.41726066021954367</c:v>
                </c:pt>
                <c:pt idx="98">
                  <c:v>-0.5119791630605296</c:v>
                </c:pt>
                <c:pt idx="99">
                  <c:v>-0.60303592758392255</c:v>
                </c:pt>
                <c:pt idx="100">
                  <c:v>-0.68952114469797099</c:v>
                </c:pt>
                <c:pt idx="101">
                  <c:v>-0.77057068270148332</c:v>
                </c:pt>
                <c:pt idx="102">
                  <c:v>-0.84537472140214354</c:v>
                </c:pt>
                <c:pt idx="103">
                  <c:v>-0.91318584357218369</c:v>
                </c:pt>
                <c:pt idx="104">
                  <c:v>-0.97332650289425493</c:v>
                </c:pt>
                <c:pt idx="105">
                  <c:v>-1.0251957937802714</c:v>
                </c:pt>
                <c:pt idx="106">
                  <c:v>-1.0682754554214078</c:v>
                </c:pt>
                <c:pt idx="107">
                  <c:v>-1.1021350500787892</c:v>
                </c:pt>
                <c:pt idx="108">
                  <c:v>-1.1264362638750929</c:v>
                </c:pt>
                <c:pt idx="109">
                  <c:v>-1.1409362871149786</c:v>
                </c:pt>
                <c:pt idx="110">
                  <c:v>-1.1454902403593046</c:v>
                </c:pt>
                <c:pt idx="111">
                  <c:v>-1.1400526220125904</c:v>
                </c:pt>
                <c:pt idx="112">
                  <c:v>-1.1246777629599185</c:v>
                </c:pt>
                <c:pt idx="113">
                  <c:v>-1.0995192837106902</c:v>
                </c:pt>
                <c:pt idx="114">
                  <c:v>-1.0648285594732769</c:v>
                </c:pt>
                <c:pt idx="115">
                  <c:v>-1.0209522084970297</c:v>
                </c:pt>
                <c:pt idx="116">
                  <c:v>-0.96832862877731007</c:v>
                </c:pt>
                <c:pt idx="117">
                  <c:v>-0.90748361772763453</c:v>
                </c:pt>
                <c:pt idx="118">
                  <c:v>-0.83902511858572359</c:v>
                </c:pt>
                <c:pt idx="119">
                  <c:v>-0.76363714604563449</c:v>
                </c:pt>
                <c:pt idx="120">
                  <c:v>-0.68207295180903615</c:v>
                </c:pt>
                <c:pt idx="121">
                  <c:v>-0.59514749834320269</c:v>
                </c:pt>
                <c:pt idx="122">
                  <c:v>-0.50372931604542992</c:v>
                </c:pt>
                <c:pt idx="123">
                  <c:v>-0.40873182517440215</c:v>
                </c:pt>
                <c:pt idx="124">
                  <c:v>-0.31110420925691062</c:v>
                </c:pt>
                <c:pt idx="125">
                  <c:v>-0.21182193115980191</c:v>
                </c:pt>
                <c:pt idx="126">
                  <c:v>-0.11187698658746452</c:v>
                </c:pt>
                <c:pt idx="127">
                  <c:v>-1.2267992388658999E-2</c:v>
                </c:pt>
                <c:pt idx="128">
                  <c:v>8.6009791292937732E-2</c:v>
                </c:pt>
                <c:pt idx="129">
                  <c:v>0.18197440532909182</c:v>
                </c:pt>
                <c:pt idx="130">
                  <c:v>0.2746670030180397</c:v>
                </c:pt>
                <c:pt idx="131">
                  <c:v>0.36316143056377248</c:v>
                </c:pt>
                <c:pt idx="132">
                  <c:v>0.44657348089862181</c:v>
                </c:pt>
                <c:pt idx="133">
                  <c:v>0.52406972838800114</c:v>
                </c:pt>
                <c:pt idx="134">
                  <c:v>0.59487585614384741</c:v>
                </c:pt>
                <c:pt idx="135">
                  <c:v>0.65828439274301975</c:v>
                </c:pt>
                <c:pt idx="136">
                  <c:v>0.71366178104789457</c:v>
                </c:pt>
                <c:pt idx="137">
                  <c:v>0.76045470849986063</c:v>
                </c:pt>
                <c:pt idx="138">
                  <c:v>0.79819563563550355</c:v>
                </c:pt>
                <c:pt idx="139">
                  <c:v>0.82650746758637472</c:v>
                </c:pt>
                <c:pt idx="140">
                  <c:v>0.84510732188626914</c:v>
                </c:pt>
                <c:pt idx="141">
                  <c:v>0.85380935493931642</c:v>
                </c:pt>
                <c:pt idx="142">
                  <c:v>0.85252661890776049</c:v>
                </c:pt>
                <c:pt idx="143">
                  <c:v>0.84127193046601212</c:v>
                </c:pt>
                <c:pt idx="144">
                  <c:v>0.82015774274067621</c:v>
                </c:pt>
                <c:pt idx="145">
                  <c:v>0.78939502171608178</c:v>
                </c:pt>
                <c:pt idx="146">
                  <c:v>0.74929113833190297</c:v>
                </c:pt>
                <c:pt idx="147">
                  <c:v>0.70024679733433304</c:v>
                </c:pt>
                <c:pt idx="148">
                  <c:v>0.64275203356671506</c:v>
                </c:pt>
                <c:pt idx="149">
                  <c:v>0.57738131570337481</c:v>
                </c:pt>
                <c:pt idx="150">
                  <c:v>0.50478780634851561</c:v>
                </c:pt>
                <c:pt idx="151">
                  <c:v>0.4256968358513874</c:v>
                </c:pt>
                <c:pt idx="152">
                  <c:v>0.34089865504519845</c:v>
                </c:pt>
                <c:pt idx="153">
                  <c:v>0.25124053932201085</c:v>
                </c:pt>
                <c:pt idx="154">
                  <c:v>0.15761832293710104</c:v>
                </c:pt>
                <c:pt idx="155">
                  <c:v>6.0967448129195384E-2</c:v>
                </c:pt>
                <c:pt idx="156">
                  <c:v>-3.7746381509157156E-2</c:v>
                </c:pt>
                <c:pt idx="157">
                  <c:v>-0.13753685002266386</c:v>
                </c:pt>
                <c:pt idx="158">
                  <c:v>-0.23740688403628285</c:v>
                </c:pt>
                <c:pt idx="159">
                  <c:v>-0.33635861518279059</c:v>
                </c:pt>
                <c:pt idx="160">
                  <c:v>-0.43340335047366652</c:v>
                </c:pt>
                <c:pt idx="161">
                  <c:v>-0.52757145099261038</c:v>
                </c:pt>
                <c:pt idx="162">
                  <c:v>-0.61792202020706744</c:v>
                </c:pt>
                <c:pt idx="163">
                  <c:v>-0.70355230509538058</c:v>
                </c:pt>
                <c:pt idx="164">
                  <c:v>-0.78360671615654864</c:v>
                </c:pt>
                <c:pt idx="165">
                  <c:v>-0.85728537617772427</c:v>
                </c:pt>
                <c:pt idx="166">
                  <c:v>-0.92385211234289966</c:v>
                </c:pt>
                <c:pt idx="167">
                  <c:v>-0.98264181182834798</c:v>
                </c:pt>
                <c:pt idx="168">
                  <c:v>-1.0330670673901059</c:v>
                </c:pt>
                <c:pt idx="169">
                  <c:v>-1.0746240465429695</c:v>
                </c:pt>
                <c:pt idx="170">
                  <c:v>-1.1068975256881579</c:v>
                </c:pt>
                <c:pt idx="171">
                  <c:v>-1.1295650388902447</c:v>
                </c:pt>
                <c:pt idx="172">
                  <c:v>-1.1424000998501973</c:v>
                </c:pt>
                <c:pt idx="173">
                  <c:v>-1.1452744648816124</c:v>
                </c:pt>
                <c:pt idx="174">
                  <c:v>-1.1381594142792344</c:v>
                </c:pt>
                <c:pt idx="175">
                  <c:v>-1.1211260392767588</c:v>
                </c:pt>
                <c:pt idx="176">
                  <c:v>-1.0943445317267253</c:v>
                </c:pt>
                <c:pt idx="177">
                  <c:v>-1.0943445317267253</c:v>
                </c:pt>
                <c:pt idx="178">
                  <c:v>-1.0127022132941825</c:v>
                </c:pt>
                <c:pt idx="179">
                  <c:v>-0.95865714547008973</c:v>
                </c:pt>
                <c:pt idx="180">
                  <c:v>-0.89648728058027727</c:v>
                </c:pt>
                <c:pt idx="181">
                  <c:v>-0.82681379936410115</c:v>
                </c:pt>
                <c:pt idx="182">
                  <c:v>-0.75033285621488532</c:v>
                </c:pt>
                <c:pt idx="183">
                  <c:v>-0.66780862343533276</c:v>
                </c:pt>
                <c:pt idx="184">
                  <c:v>-0.58006565588049797</c:v>
                </c:pt>
                <c:pt idx="185">
                  <c:v>-0.48798065227821374</c:v>
                </c:pt>
                <c:pt idx="186">
                  <c:v>-0.3924736955452221</c:v>
                </c:pt>
                <c:pt idx="187">
                  <c:v>-0.29449905962279999</c:v>
                </c:pt>
                <c:pt idx="188">
                  <c:v>-0.19503567468696864</c:v>
                </c:pt>
                <c:pt idx="189">
                  <c:v>-9.5077346001789992E-2</c:v>
                </c:pt>
                <c:pt idx="190">
                  <c:v>4.3771758543511285E-3</c:v>
                </c:pt>
                <c:pt idx="191">
                  <c:v>0.10233417417435861</c:v>
                </c:pt>
                <c:pt idx="192">
                  <c:v>0.19781489501129418</c:v>
                </c:pt>
                <c:pt idx="193">
                  <c:v>0.28986532656429198</c:v>
                </c:pt>
                <c:pt idx="194">
                  <c:v>0.37756573134909521</c:v>
                </c:pt>
                <c:pt idx="195">
                  <c:v>0.46003983591099984</c:v>
                </c:pt>
                <c:pt idx="196">
                  <c:v>0.53646358625953439</c:v>
                </c:pt>
                <c:pt idx="197">
                  <c:v>0.60607338154354706</c:v>
                </c:pt>
                <c:pt idx="198">
                  <c:v>0.66817370369850415</c:v>
                </c:pt>
                <c:pt idx="199">
                  <c:v>0.72214406683306609</c:v>
                </c:pt>
                <c:pt idx="200">
                  <c:v>0.7674452169190264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6-0FCD-497F-A892-9BD9DEEF6AA5}"/>
            </c:ext>
          </c:extLst>
        </c:ser>
        <c:ser>
          <c:idx val="81"/>
          <c:order val="135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92:$GT$92</c:f>
              <c:numCache>
                <c:formatCode>General</c:formatCode>
                <c:ptCount val="201"/>
                <c:pt idx="0">
                  <c:v>-0.24354415373577906</c:v>
                </c:pt>
                <c:pt idx="1">
                  <c:v>-0.14371073708895091</c:v>
                </c:pt>
                <c:pt idx="2">
                  <c:v>-4.4874822940717846E-2</c:v>
                </c:pt>
                <c:pt idx="3">
                  <c:v>5.1976052925560484E-2</c:v>
                </c:pt>
                <c:pt idx="4">
                  <c:v>0.14587418857287146</c:v>
                </c:pt>
                <c:pt idx="5">
                  <c:v>0.23588138486842394</c:v>
                </c:pt>
                <c:pt idx="6">
                  <c:v>0.32109831965925628</c:v>
                </c:pt>
                <c:pt idx="7">
                  <c:v>0.40067353350191193</c:v>
                </c:pt>
                <c:pt idx="8">
                  <c:v>0.4738119371637437</c:v>
                </c:pt>
                <c:pt idx="9">
                  <c:v>0.53978275589170432</c:v>
                </c:pt>
                <c:pt idx="10">
                  <c:v>0.59792683107211742</c:v>
                </c:pt>
                <c:pt idx="11">
                  <c:v>0.64766320632565633</c:v>
                </c:pt>
                <c:pt idx="12">
                  <c:v>0.6884949322314472</c:v>
                </c:pt>
                <c:pt idx="13">
                  <c:v>0.72001403168141387</c:v>
                </c:pt>
                <c:pt idx="14">
                  <c:v>0.74190557625268105</c:v>
                </c:pt>
                <c:pt idx="15">
                  <c:v>0.75395083286827536</c:v>
                </c:pt>
                <c:pt idx="16">
                  <c:v>0.75602944930572602</c:v>
                </c:pt>
                <c:pt idx="17">
                  <c:v>0.74812065671668948</c:v>
                </c:pt>
                <c:pt idx="18">
                  <c:v>0.73030347714241606</c:v>
                </c:pt>
                <c:pt idx="19">
                  <c:v>0.70275593395163538</c:v>
                </c:pt>
                <c:pt idx="20">
                  <c:v>0.66575327308990262</c:v>
                </c:pt>
                <c:pt idx="21">
                  <c:v>0.61966521291309462</c:v>
                </c:pt>
                <c:pt idx="22">
                  <c:v>0.564952250083811</c:v>
                </c:pt>
                <c:pt idx="23">
                  <c:v>0.50216105844094117</c:v>
                </c:pt>
                <c:pt idx="24">
                  <c:v>0.43191902681537186</c:v>
                </c:pt>
                <c:pt idx="25">
                  <c:v>0.35492799036817746</c:v>
                </c:pt>
                <c:pt idx="26">
                  <c:v>0.27195721808568507</c:v>
                </c:pt>
                <c:pt idx="27">
                  <c:v>0.18383572649805072</c:v>
                </c:pt>
                <c:pt idx="28">
                  <c:v>9.1443996420126045E-2</c:v>
                </c:pt>
                <c:pt idx="29">
                  <c:v>-4.2948245217966363E-3</c:v>
                </c:pt>
                <c:pt idx="30">
                  <c:v>-0.10242414567591185</c:v>
                </c:pt>
                <c:pt idx="31">
                  <c:v>-0.20196349130248858</c:v>
                </c:pt>
                <c:pt idx="32">
                  <c:v>-0.30191829716335916</c:v>
                </c:pt>
                <c:pt idx="33">
                  <c:v>-0.40128984787902727</c:v>
                </c:pt>
                <c:pt idx="34">
                  <c:v>-0.49908525576261031</c:v>
                </c:pt>
                <c:pt idx="35">
                  <c:v>-0.59432738142539887</c:v>
                </c:pt>
                <c:pt idx="36">
                  <c:v>-0.6860645970306315</c:v>
                </c:pt>
                <c:pt idx="37">
                  <c:v>-0.77338029464427249</c:v>
                </c:pt>
                <c:pt idx="38">
                  <c:v>-0.85540204467849801</c:v>
                </c:pt>
                <c:pt idx="39">
                  <c:v>-0.93131031291975286</c:v>
                </c:pt>
                <c:pt idx="40">
                  <c:v>-1.0003466490437072</c:v>
                </c:pt>
                <c:pt idx="41">
                  <c:v>-1.0618212648001892</c:v>
                </c:pt>
                <c:pt idx="42">
                  <c:v>-1.1151199261493672</c:v>
                </c:pt>
                <c:pt idx="43">
                  <c:v>-1.159710090485234</c:v>
                </c:pt>
                <c:pt idx="44">
                  <c:v>-1.1951462276252951</c:v>
                </c:pt>
                <c:pt idx="45">
                  <c:v>-1.221074271400876</c:v>
                </c:pt>
                <c:pt idx="46">
                  <c:v>-1.2372351573692435</c:v>
                </c:pt>
                <c:pt idx="47">
                  <c:v>-1.2434674112998798</c:v>
                </c:pt>
                <c:pt idx="48">
                  <c:v>-1.2397087625716197</c:v>
                </c:pt>
                <c:pt idx="49">
                  <c:v>-1.2259967663601115</c:v>
                </c:pt>
                <c:pt idx="50">
                  <c:v>-1.2024684283989175</c:v>
                </c:pt>
                <c:pt idx="51">
                  <c:v>-1.1693588360635114</c:v>
                </c:pt>
                <c:pt idx="52">
                  <c:v>-1.1269988094559322</c:v>
                </c:pt>
                <c:pt idx="53">
                  <c:v>-1.0758115959596803</c:v>
                </c:pt>
                <c:pt idx="54">
                  <c:v>-1.0163086412917661</c:v>
                </c:pt>
                <c:pt idx="55">
                  <c:v>-0.94908447930617101</c:v>
                </c:pt>
                <c:pt idx="56">
                  <c:v>-0.87481079160810071</c:v>
                </c:pt>
                <c:pt idx="57">
                  <c:v>-0.79422969633341667</c:v>
                </c:pt>
                <c:pt idx="58">
                  <c:v>-0.70814633314953646</c:v>
                </c:pt>
                <c:pt idx="59">
                  <c:v>-0.61742081856601505</c:v>
                </c:pt>
                <c:pt idx="60">
                  <c:v>-0.52295965193470495</c:v>
                </c:pt>
                <c:pt idx="61">
                  <c:v>-0.42570665800787494</c:v>
                </c:pt>
                <c:pt idx="62">
                  <c:v>-0.32663355655327547</c:v>
                </c:pt>
                <c:pt idx="63">
                  <c:v>-0.22673025325142934</c:v>
                </c:pt>
                <c:pt idx="64">
                  <c:v>-0.12699494888528542</c:v>
                </c:pt>
                <c:pt idx="65">
                  <c:v>-2.8424165647963545E-2</c:v>
                </c:pt>
                <c:pt idx="66">
                  <c:v>-2.8424165647963545E-2</c:v>
                </c:pt>
                <c:pt idx="67">
                  <c:v>0.16130576688081924</c:v>
                </c:pt>
                <c:pt idx="68">
                  <c:v>0.25056919740282912</c:v>
                </c:pt>
                <c:pt idx="69">
                  <c:v>0.33489561065242102</c:v>
                </c:pt>
                <c:pt idx="70">
                  <c:v>0.41344244498300997</c:v>
                </c:pt>
                <c:pt idx="71">
                  <c:v>0.48542488639009684</c:v>
                </c:pt>
                <c:pt idx="72">
                  <c:v>0.55012371011337402</c:v>
                </c:pt>
                <c:pt idx="73">
                  <c:v>0.60689246689278531</c:v>
                </c:pt>
                <c:pt idx="74">
                  <c:v>0.65516394207584783</c:v>
                </c:pt>
                <c:pt idx="75">
                  <c:v>0.69445582303895981</c:v>
                </c:pt>
                <c:pt idx="76">
                  <c:v>0.72437551829570723</c:v>
                </c:pt>
                <c:pt idx="77">
                  <c:v>0.74462408014122128</c:v>
                </c:pt>
                <c:pt idx="78">
                  <c:v>0.7549991916388259</c:v>
                </c:pt>
                <c:pt idx="79">
                  <c:v>0.75539718810399292</c:v>
                </c:pt>
                <c:pt idx="80">
                  <c:v>0.7458140928876027</c:v>
                </c:pt>
                <c:pt idx="81">
                  <c:v>0.72634565710930721</c:v>
                </c:pt>
                <c:pt idx="82">
                  <c:v>0.69718640294399403</c:v>
                </c:pt>
                <c:pt idx="83">
                  <c:v>0.65862768002051419</c:v>
                </c:pt>
                <c:pt idx="84">
                  <c:v>0.61105475435250134</c:v>
                </c:pt>
                <c:pt idx="85">
                  <c:v>0.55494295888771117</c:v>
                </c:pt>
                <c:pt idx="86">
                  <c:v>0.49085294413833425</c:v>
                </c:pt>
                <c:pt idx="87">
                  <c:v>0.41942507634640425</c:v>
                </c:pt>
                <c:pt idx="88">
                  <c:v>0.3413730391559826</c:v>
                </c:pt>
                <c:pt idx="89">
                  <c:v>0.25747670272210554</c:v>
                </c:pt>
                <c:pt idx="90">
                  <c:v>0.16857433150597753</c:v>
                </c:pt>
                <c:pt idx="91">
                  <c:v>7.5554208613573065E-2</c:v>
                </c:pt>
                <c:pt idx="92">
                  <c:v>-2.0654239635531424E-2</c:v>
                </c:pt>
                <c:pt idx="93">
                  <c:v>-0.11908973022871736</c:v>
                </c:pt>
                <c:pt idx="94">
                  <c:v>-0.2187687282824213</c:v>
                </c:pt>
                <c:pt idx="95">
                  <c:v>-0.31869527419758836</c:v>
                </c:pt>
                <c:pt idx="96">
                  <c:v>-0.41787093495875871</c:v>
                </c:pt>
                <c:pt idx="97">
                  <c:v>-0.51530478014672154</c:v>
                </c:pt>
                <c:pt idx="98">
                  <c:v>-0.61002328298770747</c:v>
                </c:pt>
                <c:pt idx="99">
                  <c:v>-0.70108004751110042</c:v>
                </c:pt>
                <c:pt idx="100">
                  <c:v>-0.78756526462514886</c:v>
                </c:pt>
                <c:pt idx="101">
                  <c:v>-0.8686148026286612</c:v>
                </c:pt>
                <c:pt idx="102">
                  <c:v>-0.94341884132932141</c:v>
                </c:pt>
                <c:pt idx="103">
                  <c:v>-1.0112299634993616</c:v>
                </c:pt>
                <c:pt idx="104">
                  <c:v>-1.0713706228214328</c:v>
                </c:pt>
                <c:pt idx="105">
                  <c:v>-1.1232399137074491</c:v>
                </c:pt>
                <c:pt idx="106">
                  <c:v>-1.1663195753485855</c:v>
                </c:pt>
                <c:pt idx="107">
                  <c:v>-1.200179170005967</c:v>
                </c:pt>
                <c:pt idx="108">
                  <c:v>-1.2244803838022706</c:v>
                </c:pt>
                <c:pt idx="109">
                  <c:v>-1.2389804070421564</c:v>
                </c:pt>
                <c:pt idx="110">
                  <c:v>-1.2435343602864826</c:v>
                </c:pt>
                <c:pt idx="111">
                  <c:v>-1.2380967419397682</c:v>
                </c:pt>
                <c:pt idx="112">
                  <c:v>-1.2227218828870965</c:v>
                </c:pt>
                <c:pt idx="113">
                  <c:v>-1.197563403637868</c:v>
                </c:pt>
                <c:pt idx="114">
                  <c:v>-1.1628726794004547</c:v>
                </c:pt>
                <c:pt idx="115">
                  <c:v>-1.1189963284242075</c:v>
                </c:pt>
                <c:pt idx="116">
                  <c:v>-1.0663727487044878</c:v>
                </c:pt>
                <c:pt idx="117">
                  <c:v>-1.0055277376548124</c:v>
                </c:pt>
                <c:pt idx="118">
                  <c:v>-0.93706923851290147</c:v>
                </c:pt>
                <c:pt idx="119">
                  <c:v>-0.86168126597281236</c:v>
                </c:pt>
                <c:pt idx="120">
                  <c:v>-0.78011707173621403</c:v>
                </c:pt>
                <c:pt idx="121">
                  <c:v>-0.69319161827038056</c:v>
                </c:pt>
                <c:pt idx="122">
                  <c:v>-0.6017734359726078</c:v>
                </c:pt>
                <c:pt idx="123">
                  <c:v>-0.50677594510157997</c:v>
                </c:pt>
                <c:pt idx="124">
                  <c:v>-0.4091483291840885</c:v>
                </c:pt>
                <c:pt idx="125">
                  <c:v>-0.30986605108697973</c:v>
                </c:pt>
                <c:pt idx="126">
                  <c:v>-0.20992110651464235</c:v>
                </c:pt>
                <c:pt idx="127">
                  <c:v>-0.11031211231583685</c:v>
                </c:pt>
                <c:pt idx="128">
                  <c:v>-1.2034328634240116E-2</c:v>
                </c:pt>
                <c:pt idx="129">
                  <c:v>8.3930285401913968E-2</c:v>
                </c:pt>
                <c:pt idx="130">
                  <c:v>0.17662288309086185</c:v>
                </c:pt>
                <c:pt idx="131">
                  <c:v>0.26511731063659461</c:v>
                </c:pt>
                <c:pt idx="132">
                  <c:v>0.34852936097144394</c:v>
                </c:pt>
                <c:pt idx="133">
                  <c:v>0.42602560846082327</c:v>
                </c:pt>
                <c:pt idx="134">
                  <c:v>0.49683173621666954</c:v>
                </c:pt>
                <c:pt idx="135">
                  <c:v>0.56024027281584188</c:v>
                </c:pt>
                <c:pt idx="136">
                  <c:v>0.6156176611207167</c:v>
                </c:pt>
                <c:pt idx="137">
                  <c:v>0.66241058857268276</c:v>
                </c:pt>
                <c:pt idx="138">
                  <c:v>0.70015151570832568</c:v>
                </c:pt>
                <c:pt idx="139">
                  <c:v>0.72846334765919685</c:v>
                </c:pt>
                <c:pt idx="140">
                  <c:v>0.74706320195909126</c:v>
                </c:pt>
                <c:pt idx="141">
                  <c:v>0.75576523501213855</c:v>
                </c:pt>
                <c:pt idx="142">
                  <c:v>0.75448249898058262</c:v>
                </c:pt>
                <c:pt idx="143">
                  <c:v>0.74322781053883424</c:v>
                </c:pt>
                <c:pt idx="144">
                  <c:v>0.72211362281349833</c:v>
                </c:pt>
                <c:pt idx="145">
                  <c:v>0.6913509017889039</c:v>
                </c:pt>
                <c:pt idx="146">
                  <c:v>0.6512470184047251</c:v>
                </c:pt>
                <c:pt idx="147">
                  <c:v>0.60220267740715516</c:v>
                </c:pt>
                <c:pt idx="148">
                  <c:v>0.54470791363953719</c:v>
                </c:pt>
                <c:pt idx="149">
                  <c:v>0.47933719577619693</c:v>
                </c:pt>
                <c:pt idx="150">
                  <c:v>0.40674368642133774</c:v>
                </c:pt>
                <c:pt idx="151">
                  <c:v>0.32765271592420953</c:v>
                </c:pt>
                <c:pt idx="152">
                  <c:v>0.2428545351180206</c:v>
                </c:pt>
                <c:pt idx="153">
                  <c:v>0.153196419394833</c:v>
                </c:pt>
                <c:pt idx="154">
                  <c:v>5.9574203009923193E-2</c:v>
                </c:pt>
                <c:pt idx="155">
                  <c:v>-3.7076671797982463E-2</c:v>
                </c:pt>
                <c:pt idx="156">
                  <c:v>-0.135790501436335</c:v>
                </c:pt>
                <c:pt idx="157">
                  <c:v>-0.23558096994984171</c:v>
                </c:pt>
                <c:pt idx="158">
                  <c:v>-0.33545100396346073</c:v>
                </c:pt>
                <c:pt idx="159">
                  <c:v>-0.43440273510996841</c:v>
                </c:pt>
                <c:pt idx="160">
                  <c:v>-0.53144747040084439</c:v>
                </c:pt>
                <c:pt idx="161">
                  <c:v>-0.62561557091978814</c:v>
                </c:pt>
                <c:pt idx="162">
                  <c:v>-0.7159661401342452</c:v>
                </c:pt>
                <c:pt idx="163">
                  <c:v>-0.80159642502255846</c:v>
                </c:pt>
                <c:pt idx="164">
                  <c:v>-0.88165083608372652</c:v>
                </c:pt>
                <c:pt idx="165">
                  <c:v>-0.95532949610490214</c:v>
                </c:pt>
                <c:pt idx="166">
                  <c:v>-1.0218962322700775</c:v>
                </c:pt>
                <c:pt idx="167">
                  <c:v>-1.0806859317555257</c:v>
                </c:pt>
                <c:pt idx="168">
                  <c:v>-1.1311111873172837</c:v>
                </c:pt>
                <c:pt idx="169">
                  <c:v>-1.1726681664701475</c:v>
                </c:pt>
                <c:pt idx="170">
                  <c:v>-1.2049416456153359</c:v>
                </c:pt>
                <c:pt idx="171">
                  <c:v>-1.2276091588174225</c:v>
                </c:pt>
                <c:pt idx="172">
                  <c:v>-1.2404442197773751</c:v>
                </c:pt>
                <c:pt idx="173">
                  <c:v>-1.2433185848087902</c:v>
                </c:pt>
                <c:pt idx="174">
                  <c:v>-1.2362035342064122</c:v>
                </c:pt>
                <c:pt idx="175">
                  <c:v>-1.2191701592039366</c:v>
                </c:pt>
                <c:pt idx="176">
                  <c:v>-1.1923886516539031</c:v>
                </c:pt>
                <c:pt idx="177">
                  <c:v>-1.1923886516539031</c:v>
                </c:pt>
                <c:pt idx="178">
                  <c:v>-1.1107463332213603</c:v>
                </c:pt>
                <c:pt idx="179">
                  <c:v>-1.0567012653972676</c:v>
                </c:pt>
                <c:pt idx="180">
                  <c:v>-0.99453140050745514</c:v>
                </c:pt>
                <c:pt idx="181">
                  <c:v>-0.92485791929127903</c:v>
                </c:pt>
                <c:pt idx="182">
                  <c:v>-0.8483769761420632</c:v>
                </c:pt>
                <c:pt idx="183">
                  <c:v>-0.76585274336251064</c:v>
                </c:pt>
                <c:pt idx="184">
                  <c:v>-0.67810977580767584</c:v>
                </c:pt>
                <c:pt idx="185">
                  <c:v>-0.58602477220539162</c:v>
                </c:pt>
                <c:pt idx="186">
                  <c:v>-0.49051781547239992</c:v>
                </c:pt>
                <c:pt idx="187">
                  <c:v>-0.39254317954997786</c:v>
                </c:pt>
                <c:pt idx="188">
                  <c:v>-0.29307979461414646</c:v>
                </c:pt>
                <c:pt idx="189">
                  <c:v>-0.19312146592896784</c:v>
                </c:pt>
                <c:pt idx="190">
                  <c:v>-9.3666944072826719E-2</c:v>
                </c:pt>
                <c:pt idx="191">
                  <c:v>4.2900542471807634E-3</c:v>
                </c:pt>
                <c:pt idx="192">
                  <c:v>9.9770775084116331E-2</c:v>
                </c:pt>
                <c:pt idx="193">
                  <c:v>0.19182120663711413</c:v>
                </c:pt>
                <c:pt idx="194">
                  <c:v>0.27952161142191734</c:v>
                </c:pt>
                <c:pt idx="195">
                  <c:v>0.36199571598382196</c:v>
                </c:pt>
                <c:pt idx="196">
                  <c:v>0.43841946633235651</c:v>
                </c:pt>
                <c:pt idx="197">
                  <c:v>0.50802926161636919</c:v>
                </c:pt>
                <c:pt idx="198">
                  <c:v>0.57012958377132628</c:v>
                </c:pt>
                <c:pt idx="199">
                  <c:v>0.62409994690588821</c:v>
                </c:pt>
                <c:pt idx="200">
                  <c:v>0.669401096991848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7-0FCD-497F-A892-9BD9DEEF6AA5}"/>
            </c:ext>
          </c:extLst>
        </c:ser>
        <c:ser>
          <c:idx val="82"/>
          <c:order val="136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93:$GT$93</c:f>
              <c:numCache>
                <c:formatCode>General</c:formatCode>
                <c:ptCount val="201"/>
                <c:pt idx="0">
                  <c:v>-0.33915486098382286</c:v>
                </c:pt>
                <c:pt idx="1">
                  <c:v>-0.2393214443369947</c:v>
                </c:pt>
                <c:pt idx="2">
                  <c:v>-0.14048553018876164</c:v>
                </c:pt>
                <c:pt idx="3">
                  <c:v>-4.3634654322483313E-2</c:v>
                </c:pt>
                <c:pt idx="4">
                  <c:v>5.0263481324827664E-2</c:v>
                </c:pt>
                <c:pt idx="5">
                  <c:v>0.14027067762038015</c:v>
                </c:pt>
                <c:pt idx="6">
                  <c:v>0.22548761241121251</c:v>
                </c:pt>
                <c:pt idx="7">
                  <c:v>0.30506282625386816</c:v>
                </c:pt>
                <c:pt idx="8">
                  <c:v>0.37820122991569993</c:v>
                </c:pt>
                <c:pt idx="9">
                  <c:v>0.44417204864366056</c:v>
                </c:pt>
                <c:pt idx="10">
                  <c:v>0.50231612382407365</c:v>
                </c:pt>
                <c:pt idx="11">
                  <c:v>0.55205249907761256</c:v>
                </c:pt>
                <c:pt idx="12">
                  <c:v>0.59288422498340343</c:v>
                </c:pt>
                <c:pt idx="13">
                  <c:v>0.6244033244333701</c:v>
                </c:pt>
                <c:pt idx="14">
                  <c:v>0.64629486900463728</c:v>
                </c:pt>
                <c:pt idx="15">
                  <c:v>0.65834012562023159</c:v>
                </c:pt>
                <c:pt idx="16">
                  <c:v>0.66041874205768225</c:v>
                </c:pt>
                <c:pt idx="17">
                  <c:v>0.65250994946864571</c:v>
                </c:pt>
                <c:pt idx="18">
                  <c:v>0.63469276989437229</c:v>
                </c:pt>
                <c:pt idx="19">
                  <c:v>0.60714522670359161</c:v>
                </c:pt>
                <c:pt idx="20">
                  <c:v>0.57014256584185885</c:v>
                </c:pt>
                <c:pt idx="21">
                  <c:v>0.52405450566505085</c:v>
                </c:pt>
                <c:pt idx="22">
                  <c:v>0.46934154283576723</c:v>
                </c:pt>
                <c:pt idx="23">
                  <c:v>0.4065503511928974</c:v>
                </c:pt>
                <c:pt idx="24">
                  <c:v>0.3363083195673281</c:v>
                </c:pt>
                <c:pt idx="25">
                  <c:v>0.25931728312013369</c:v>
                </c:pt>
                <c:pt idx="26">
                  <c:v>0.1763465108376413</c:v>
                </c:pt>
                <c:pt idx="27">
                  <c:v>8.822501925000692E-2</c:v>
                </c:pt>
                <c:pt idx="28">
                  <c:v>-4.1667108279177523E-3</c:v>
                </c:pt>
                <c:pt idx="29">
                  <c:v>-9.9905531769840433E-2</c:v>
                </c:pt>
                <c:pt idx="30">
                  <c:v>-0.19803485292395565</c:v>
                </c:pt>
                <c:pt idx="31">
                  <c:v>-0.29757419855053235</c:v>
                </c:pt>
                <c:pt idx="32">
                  <c:v>-0.39752900441140293</c:v>
                </c:pt>
                <c:pt idx="33">
                  <c:v>-0.4969005551270711</c:v>
                </c:pt>
                <c:pt idx="34">
                  <c:v>-0.59469596301065408</c:v>
                </c:pt>
                <c:pt idx="35">
                  <c:v>-0.68993808867344275</c:v>
                </c:pt>
                <c:pt idx="36">
                  <c:v>-0.78167530427867526</c:v>
                </c:pt>
                <c:pt idx="37">
                  <c:v>-0.86899100189231626</c:v>
                </c:pt>
                <c:pt idx="38">
                  <c:v>-0.95101275192654178</c:v>
                </c:pt>
                <c:pt idx="39">
                  <c:v>-1.0269210201677965</c:v>
                </c:pt>
                <c:pt idx="40">
                  <c:v>-1.0959573562917511</c:v>
                </c:pt>
                <c:pt idx="41">
                  <c:v>-1.1574319720482331</c:v>
                </c:pt>
                <c:pt idx="42">
                  <c:v>-1.210730633397411</c:v>
                </c:pt>
                <c:pt idx="43">
                  <c:v>-1.2553207977332779</c:v>
                </c:pt>
                <c:pt idx="44">
                  <c:v>-1.2907569348733388</c:v>
                </c:pt>
                <c:pt idx="45">
                  <c:v>-1.3166849786489199</c:v>
                </c:pt>
                <c:pt idx="46">
                  <c:v>-1.3328458646172874</c:v>
                </c:pt>
                <c:pt idx="47">
                  <c:v>-1.3390781185479237</c:v>
                </c:pt>
                <c:pt idx="48">
                  <c:v>-1.3353194698196635</c:v>
                </c:pt>
                <c:pt idx="49">
                  <c:v>-1.3216074736081553</c:v>
                </c:pt>
                <c:pt idx="50">
                  <c:v>-1.2980791356469612</c:v>
                </c:pt>
                <c:pt idx="51">
                  <c:v>-1.2649695433115553</c:v>
                </c:pt>
                <c:pt idx="52">
                  <c:v>-1.2226095167039759</c:v>
                </c:pt>
                <c:pt idx="53">
                  <c:v>-1.171422303207724</c:v>
                </c:pt>
                <c:pt idx="54">
                  <c:v>-1.11191934853981</c:v>
                </c:pt>
                <c:pt idx="55">
                  <c:v>-1.0446951865542147</c:v>
                </c:pt>
                <c:pt idx="56">
                  <c:v>-0.97042149885614448</c:v>
                </c:pt>
                <c:pt idx="57">
                  <c:v>-0.88984040358146044</c:v>
                </c:pt>
                <c:pt idx="58">
                  <c:v>-0.80375704039758022</c:v>
                </c:pt>
                <c:pt idx="59">
                  <c:v>-0.71303152581405893</c:v>
                </c:pt>
                <c:pt idx="60">
                  <c:v>-0.61857035918274872</c:v>
                </c:pt>
                <c:pt idx="61">
                  <c:v>-0.52131736525591876</c:v>
                </c:pt>
                <c:pt idx="62">
                  <c:v>-0.42224426380131924</c:v>
                </c:pt>
                <c:pt idx="63">
                  <c:v>-0.32234096049947314</c:v>
                </c:pt>
                <c:pt idx="64">
                  <c:v>-0.22260565613332922</c:v>
                </c:pt>
                <c:pt idx="65">
                  <c:v>-0.12403487289600734</c:v>
                </c:pt>
                <c:pt idx="66">
                  <c:v>-0.12403487289600734</c:v>
                </c:pt>
                <c:pt idx="67">
                  <c:v>6.5695059632775443E-2</c:v>
                </c:pt>
                <c:pt idx="68">
                  <c:v>0.1549584901547853</c:v>
                </c:pt>
                <c:pt idx="69">
                  <c:v>0.23928490340437725</c:v>
                </c:pt>
                <c:pt idx="70">
                  <c:v>0.3178317377349662</c:v>
                </c:pt>
                <c:pt idx="71">
                  <c:v>0.38981417914205307</c:v>
                </c:pt>
                <c:pt idx="72">
                  <c:v>0.45451300286533025</c:v>
                </c:pt>
                <c:pt idx="73">
                  <c:v>0.51128175964474154</c:v>
                </c:pt>
                <c:pt idx="74">
                  <c:v>0.55955323482780406</c:v>
                </c:pt>
                <c:pt idx="75">
                  <c:v>0.59884511579091604</c:v>
                </c:pt>
                <c:pt idx="76">
                  <c:v>0.62876481104766346</c:v>
                </c:pt>
                <c:pt idx="77">
                  <c:v>0.64901337289317751</c:v>
                </c:pt>
                <c:pt idx="78">
                  <c:v>0.65938848439078213</c:v>
                </c:pt>
                <c:pt idx="79">
                  <c:v>0.65978648085594915</c:v>
                </c:pt>
                <c:pt idx="80">
                  <c:v>0.65020338563955893</c:v>
                </c:pt>
                <c:pt idx="81">
                  <c:v>0.63073494986126344</c:v>
                </c:pt>
                <c:pt idx="82">
                  <c:v>0.60157569569595026</c:v>
                </c:pt>
                <c:pt idx="83">
                  <c:v>0.56301697277247043</c:v>
                </c:pt>
                <c:pt idx="84">
                  <c:v>0.51544404710445757</c:v>
                </c:pt>
                <c:pt idx="85">
                  <c:v>0.4593322516396674</c:v>
                </c:pt>
                <c:pt idx="86">
                  <c:v>0.39524223689029048</c:v>
                </c:pt>
                <c:pt idx="87">
                  <c:v>0.32381436909836048</c:v>
                </c:pt>
                <c:pt idx="88">
                  <c:v>0.24576233190793884</c:v>
                </c:pt>
                <c:pt idx="89">
                  <c:v>0.16186599547406177</c:v>
                </c:pt>
                <c:pt idx="90">
                  <c:v>7.2963624257933735E-2</c:v>
                </c:pt>
                <c:pt idx="91">
                  <c:v>-2.0056498634470732E-2</c:v>
                </c:pt>
                <c:pt idx="92">
                  <c:v>-0.11626494688357522</c:v>
                </c:pt>
                <c:pt idx="93">
                  <c:v>-0.21470043747676115</c:v>
                </c:pt>
                <c:pt idx="94">
                  <c:v>-0.3143794355304651</c:v>
                </c:pt>
                <c:pt idx="95">
                  <c:v>-0.41430598144563213</c:v>
                </c:pt>
                <c:pt idx="96">
                  <c:v>-0.51348164220680248</c:v>
                </c:pt>
                <c:pt idx="97">
                  <c:v>-0.61091548739476531</c:v>
                </c:pt>
                <c:pt idx="98">
                  <c:v>-0.70563399023575124</c:v>
                </c:pt>
                <c:pt idx="99">
                  <c:v>-0.79669075475914419</c:v>
                </c:pt>
                <c:pt idx="100">
                  <c:v>-0.88317597187319263</c:v>
                </c:pt>
                <c:pt idx="101">
                  <c:v>-0.96422550987670497</c:v>
                </c:pt>
                <c:pt idx="102">
                  <c:v>-1.0390295485773651</c:v>
                </c:pt>
                <c:pt idx="103">
                  <c:v>-1.1068406707474052</c:v>
                </c:pt>
                <c:pt idx="104">
                  <c:v>-1.1669813300694765</c:v>
                </c:pt>
                <c:pt idx="105">
                  <c:v>-1.218850620955493</c:v>
                </c:pt>
                <c:pt idx="106">
                  <c:v>-1.2619302825966294</c:v>
                </c:pt>
                <c:pt idx="107">
                  <c:v>-1.2957898772540108</c:v>
                </c:pt>
                <c:pt idx="108">
                  <c:v>-1.3200910910503145</c:v>
                </c:pt>
                <c:pt idx="109">
                  <c:v>-1.3345911142902003</c:v>
                </c:pt>
                <c:pt idx="110">
                  <c:v>-1.3391450675345262</c:v>
                </c:pt>
                <c:pt idx="111">
                  <c:v>-1.333707449187812</c:v>
                </c:pt>
                <c:pt idx="112">
                  <c:v>-1.3183325901351401</c:v>
                </c:pt>
                <c:pt idx="113">
                  <c:v>-1.2931741108859118</c:v>
                </c:pt>
                <c:pt idx="114">
                  <c:v>-1.2584833866484986</c:v>
                </c:pt>
                <c:pt idx="115">
                  <c:v>-1.2146070356722514</c:v>
                </c:pt>
                <c:pt idx="116">
                  <c:v>-1.1619834559525317</c:v>
                </c:pt>
                <c:pt idx="117">
                  <c:v>-1.1011384449028561</c:v>
                </c:pt>
                <c:pt idx="118">
                  <c:v>-1.0326799457609452</c:v>
                </c:pt>
                <c:pt idx="119">
                  <c:v>-0.95729197322085613</c:v>
                </c:pt>
                <c:pt idx="120">
                  <c:v>-0.8757277789842578</c:v>
                </c:pt>
                <c:pt idx="121">
                  <c:v>-0.78880232551842433</c:v>
                </c:pt>
                <c:pt idx="122">
                  <c:v>-0.69738414322065156</c:v>
                </c:pt>
                <c:pt idx="123">
                  <c:v>-0.60238665234962374</c:v>
                </c:pt>
                <c:pt idx="124">
                  <c:v>-0.50475903643213227</c:v>
                </c:pt>
                <c:pt idx="125">
                  <c:v>-0.40547675833502356</c:v>
                </c:pt>
                <c:pt idx="126">
                  <c:v>-0.30553181376268618</c:v>
                </c:pt>
                <c:pt idx="127">
                  <c:v>-0.20592281956388064</c:v>
                </c:pt>
                <c:pt idx="128">
                  <c:v>-0.10764503588228391</c:v>
                </c:pt>
                <c:pt idx="129">
                  <c:v>-1.1680421846129829E-2</c:v>
                </c:pt>
                <c:pt idx="130">
                  <c:v>8.1012175842818057E-2</c:v>
                </c:pt>
                <c:pt idx="131">
                  <c:v>0.16950660338855084</c:v>
                </c:pt>
                <c:pt idx="132">
                  <c:v>0.25291865372340017</c:v>
                </c:pt>
                <c:pt idx="133">
                  <c:v>0.3304149012127795</c:v>
                </c:pt>
                <c:pt idx="134">
                  <c:v>0.40122102896862577</c:v>
                </c:pt>
                <c:pt idx="135">
                  <c:v>0.46462956556779811</c:v>
                </c:pt>
                <c:pt idx="136">
                  <c:v>0.52000695387267293</c:v>
                </c:pt>
                <c:pt idx="137">
                  <c:v>0.56679988132463899</c:v>
                </c:pt>
                <c:pt idx="138">
                  <c:v>0.60454080846028191</c:v>
                </c:pt>
                <c:pt idx="139">
                  <c:v>0.63285264041115308</c:v>
                </c:pt>
                <c:pt idx="140">
                  <c:v>0.65145249471104749</c:v>
                </c:pt>
                <c:pt idx="141">
                  <c:v>0.66015452776409478</c:v>
                </c:pt>
                <c:pt idx="142">
                  <c:v>0.65887179173253885</c:v>
                </c:pt>
                <c:pt idx="143">
                  <c:v>0.64761710329079047</c:v>
                </c:pt>
                <c:pt idx="144">
                  <c:v>0.62650291556545457</c:v>
                </c:pt>
                <c:pt idx="145">
                  <c:v>0.59574019454086014</c:v>
                </c:pt>
                <c:pt idx="146">
                  <c:v>0.55563631115668133</c:v>
                </c:pt>
                <c:pt idx="147">
                  <c:v>0.50659197015911139</c:v>
                </c:pt>
                <c:pt idx="148">
                  <c:v>0.44909720639149342</c:v>
                </c:pt>
                <c:pt idx="149">
                  <c:v>0.38372648852815316</c:v>
                </c:pt>
                <c:pt idx="150">
                  <c:v>0.31113297917329397</c:v>
                </c:pt>
                <c:pt idx="151">
                  <c:v>0.23204200867616576</c:v>
                </c:pt>
                <c:pt idx="152">
                  <c:v>0.14724382786997681</c:v>
                </c:pt>
                <c:pt idx="153">
                  <c:v>5.7585712146789203E-2</c:v>
                </c:pt>
                <c:pt idx="154">
                  <c:v>-3.6036504238120604E-2</c:v>
                </c:pt>
                <c:pt idx="155">
                  <c:v>-0.13268737904602626</c:v>
                </c:pt>
                <c:pt idx="156">
                  <c:v>-0.2314012086843788</c:v>
                </c:pt>
                <c:pt idx="157">
                  <c:v>-0.3311916771978855</c:v>
                </c:pt>
                <c:pt idx="158">
                  <c:v>-0.43106171121150449</c:v>
                </c:pt>
                <c:pt idx="159">
                  <c:v>-0.53001344235801229</c:v>
                </c:pt>
                <c:pt idx="160">
                  <c:v>-0.62705817764888816</c:v>
                </c:pt>
                <c:pt idx="161">
                  <c:v>-0.72122627816783202</c:v>
                </c:pt>
                <c:pt idx="162">
                  <c:v>-0.81157684738228908</c:v>
                </c:pt>
                <c:pt idx="163">
                  <c:v>-0.89720713227060223</c:v>
                </c:pt>
                <c:pt idx="164">
                  <c:v>-0.97726154333177029</c:v>
                </c:pt>
                <c:pt idx="165">
                  <c:v>-1.0509402033529458</c:v>
                </c:pt>
                <c:pt idx="166">
                  <c:v>-1.1175069395181212</c:v>
                </c:pt>
                <c:pt idx="167">
                  <c:v>-1.1762966390035696</c:v>
                </c:pt>
                <c:pt idx="168">
                  <c:v>-1.2267218945653275</c:v>
                </c:pt>
                <c:pt idx="169">
                  <c:v>-1.2682788737181911</c:v>
                </c:pt>
                <c:pt idx="170">
                  <c:v>-1.3005523528633796</c:v>
                </c:pt>
                <c:pt idx="171">
                  <c:v>-1.3232198660654664</c:v>
                </c:pt>
                <c:pt idx="172">
                  <c:v>-1.3360549270254189</c:v>
                </c:pt>
                <c:pt idx="173">
                  <c:v>-1.3389292920568341</c:v>
                </c:pt>
                <c:pt idx="174">
                  <c:v>-1.331814241454456</c:v>
                </c:pt>
                <c:pt idx="175">
                  <c:v>-1.3147808664519804</c:v>
                </c:pt>
                <c:pt idx="176">
                  <c:v>-1.2879993589019469</c:v>
                </c:pt>
                <c:pt idx="177">
                  <c:v>-1.2879993589019469</c:v>
                </c:pt>
                <c:pt idx="178">
                  <c:v>-1.2063570404694042</c:v>
                </c:pt>
                <c:pt idx="179">
                  <c:v>-1.1523119726453115</c:v>
                </c:pt>
                <c:pt idx="180">
                  <c:v>-1.0901421077554989</c:v>
                </c:pt>
                <c:pt idx="181">
                  <c:v>-1.0204686265393228</c:v>
                </c:pt>
                <c:pt idx="182">
                  <c:v>-0.94398768339010697</c:v>
                </c:pt>
                <c:pt idx="183">
                  <c:v>-0.8614634506105544</c:v>
                </c:pt>
                <c:pt idx="184">
                  <c:v>-0.77372048305571961</c:v>
                </c:pt>
                <c:pt idx="185">
                  <c:v>-0.68163547945343539</c:v>
                </c:pt>
                <c:pt idx="186">
                  <c:v>-0.5861285227204438</c:v>
                </c:pt>
                <c:pt idx="187">
                  <c:v>-0.48815388679802163</c:v>
                </c:pt>
                <c:pt idx="188">
                  <c:v>-0.38869050186219029</c:v>
                </c:pt>
                <c:pt idx="189">
                  <c:v>-0.28873217317701161</c:v>
                </c:pt>
                <c:pt idx="190">
                  <c:v>-0.18927765132087052</c:v>
                </c:pt>
                <c:pt idx="191">
                  <c:v>-9.1320653000863033E-2</c:v>
                </c:pt>
                <c:pt idx="192">
                  <c:v>4.1600678360725341E-3</c:v>
                </c:pt>
                <c:pt idx="193">
                  <c:v>9.6210499389070336E-2</c:v>
                </c:pt>
                <c:pt idx="194">
                  <c:v>0.18391090417387357</c:v>
                </c:pt>
                <c:pt idx="195">
                  <c:v>0.26638500873577819</c:v>
                </c:pt>
                <c:pt idx="196">
                  <c:v>0.34280875908431274</c:v>
                </c:pt>
                <c:pt idx="197">
                  <c:v>0.41241855436832542</c:v>
                </c:pt>
                <c:pt idx="198">
                  <c:v>0.47451887652328251</c:v>
                </c:pt>
                <c:pt idx="199">
                  <c:v>0.52848923965784445</c:v>
                </c:pt>
                <c:pt idx="200">
                  <c:v>0.573790389743804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8-0FCD-497F-A892-9BD9DEEF6AA5}"/>
            </c:ext>
          </c:extLst>
        </c:ser>
        <c:ser>
          <c:idx val="83"/>
          <c:order val="137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94:$GT$94</c:f>
              <c:numCache>
                <c:formatCode>General</c:formatCode>
                <c:ptCount val="201"/>
                <c:pt idx="0">
                  <c:v>-0.43137684497060802</c:v>
                </c:pt>
                <c:pt idx="1">
                  <c:v>-0.33154342832377987</c:v>
                </c:pt>
                <c:pt idx="2">
                  <c:v>-0.2327075141755468</c:v>
                </c:pt>
                <c:pt idx="3">
                  <c:v>-0.13585663830926847</c:v>
                </c:pt>
                <c:pt idx="4">
                  <c:v>-4.1958502661957497E-2</c:v>
                </c:pt>
                <c:pt idx="5">
                  <c:v>4.8048693633594985E-2</c:v>
                </c:pt>
                <c:pt idx="6">
                  <c:v>0.13326562842442735</c:v>
                </c:pt>
                <c:pt idx="7">
                  <c:v>0.212840842267083</c:v>
                </c:pt>
                <c:pt idx="8">
                  <c:v>0.28597924592891477</c:v>
                </c:pt>
                <c:pt idx="9">
                  <c:v>0.35195006465687539</c:v>
                </c:pt>
                <c:pt idx="10">
                  <c:v>0.41009413983728848</c:v>
                </c:pt>
                <c:pt idx="11">
                  <c:v>0.4598305150908274</c:v>
                </c:pt>
                <c:pt idx="12">
                  <c:v>0.50066224099661827</c:v>
                </c:pt>
                <c:pt idx="13">
                  <c:v>0.53218134044658494</c:v>
                </c:pt>
                <c:pt idx="14">
                  <c:v>0.55407288501785212</c:v>
                </c:pt>
                <c:pt idx="15">
                  <c:v>0.56611814163344643</c:v>
                </c:pt>
                <c:pt idx="16">
                  <c:v>0.56819675807089709</c:v>
                </c:pt>
                <c:pt idx="17">
                  <c:v>0.56028796548186055</c:v>
                </c:pt>
                <c:pt idx="18">
                  <c:v>0.54247078590758713</c:v>
                </c:pt>
                <c:pt idx="19">
                  <c:v>0.51492324271680645</c:v>
                </c:pt>
                <c:pt idx="20">
                  <c:v>0.47792058185507369</c:v>
                </c:pt>
                <c:pt idx="21">
                  <c:v>0.43183252167826569</c:v>
                </c:pt>
                <c:pt idx="22">
                  <c:v>0.37711955884898207</c:v>
                </c:pt>
                <c:pt idx="23">
                  <c:v>0.31432836720611224</c:v>
                </c:pt>
                <c:pt idx="24">
                  <c:v>0.24408633558054293</c:v>
                </c:pt>
                <c:pt idx="25">
                  <c:v>0.16709529913334853</c:v>
                </c:pt>
                <c:pt idx="26">
                  <c:v>8.4124526850856141E-2</c:v>
                </c:pt>
                <c:pt idx="27">
                  <c:v>-3.9969647367782413E-3</c:v>
                </c:pt>
                <c:pt idx="28">
                  <c:v>-9.6388694814702913E-2</c:v>
                </c:pt>
                <c:pt idx="29">
                  <c:v>-0.19212751575662559</c:v>
                </c:pt>
                <c:pt idx="30">
                  <c:v>-0.29025683691074078</c:v>
                </c:pt>
                <c:pt idx="31">
                  <c:v>-0.38979618253731751</c:v>
                </c:pt>
                <c:pt idx="32">
                  <c:v>-0.48975098839818809</c:v>
                </c:pt>
                <c:pt idx="33">
                  <c:v>-0.58912253911385626</c:v>
                </c:pt>
                <c:pt idx="34">
                  <c:v>-0.68691794699743924</c:v>
                </c:pt>
                <c:pt idx="35">
                  <c:v>-0.7821600726602278</c:v>
                </c:pt>
                <c:pt idx="36">
                  <c:v>-0.87389728826546054</c:v>
                </c:pt>
                <c:pt idx="37">
                  <c:v>-0.96121298587910142</c:v>
                </c:pt>
                <c:pt idx="38">
                  <c:v>-1.0432347359133269</c:v>
                </c:pt>
                <c:pt idx="39">
                  <c:v>-1.1191430041545818</c:v>
                </c:pt>
                <c:pt idx="40">
                  <c:v>-1.1881793402785363</c:v>
                </c:pt>
                <c:pt idx="41">
                  <c:v>-1.2496539560350182</c:v>
                </c:pt>
                <c:pt idx="42">
                  <c:v>-1.3029526173841961</c:v>
                </c:pt>
                <c:pt idx="43">
                  <c:v>-1.3475427817200629</c:v>
                </c:pt>
                <c:pt idx="44">
                  <c:v>-1.382978918860124</c:v>
                </c:pt>
                <c:pt idx="45">
                  <c:v>-1.4089069626357049</c:v>
                </c:pt>
                <c:pt idx="46">
                  <c:v>-1.4250678486040724</c:v>
                </c:pt>
                <c:pt idx="47">
                  <c:v>-1.431300102534709</c:v>
                </c:pt>
                <c:pt idx="48">
                  <c:v>-1.4275414538064486</c:v>
                </c:pt>
                <c:pt idx="49">
                  <c:v>-1.4138294575949404</c:v>
                </c:pt>
                <c:pt idx="50">
                  <c:v>-1.3903011196337465</c:v>
                </c:pt>
                <c:pt idx="51">
                  <c:v>-1.3571915272983404</c:v>
                </c:pt>
                <c:pt idx="52">
                  <c:v>-1.3148315006907612</c:v>
                </c:pt>
                <c:pt idx="53">
                  <c:v>-1.2636442871945093</c:v>
                </c:pt>
                <c:pt idx="54">
                  <c:v>-1.2041413325265951</c:v>
                </c:pt>
                <c:pt idx="55">
                  <c:v>-1.1369171705409999</c:v>
                </c:pt>
                <c:pt idx="56">
                  <c:v>-1.0626434828429296</c:v>
                </c:pt>
                <c:pt idx="57">
                  <c:v>-0.9820623875682456</c:v>
                </c:pt>
                <c:pt idx="58">
                  <c:v>-0.89597902438436539</c:v>
                </c:pt>
                <c:pt idx="59">
                  <c:v>-0.80525350980084398</c:v>
                </c:pt>
                <c:pt idx="60">
                  <c:v>-0.71079234316953388</c:v>
                </c:pt>
                <c:pt idx="61">
                  <c:v>-0.61353934924270392</c:v>
                </c:pt>
                <c:pt idx="62">
                  <c:v>-0.51446624778810446</c:v>
                </c:pt>
                <c:pt idx="63">
                  <c:v>-0.4145629444862583</c:v>
                </c:pt>
                <c:pt idx="64">
                  <c:v>-0.31482764012011438</c:v>
                </c:pt>
                <c:pt idx="65">
                  <c:v>-0.2162568568827925</c:v>
                </c:pt>
                <c:pt idx="66">
                  <c:v>-0.2162568568827925</c:v>
                </c:pt>
                <c:pt idx="67">
                  <c:v>-2.6526924354009718E-2</c:v>
                </c:pt>
                <c:pt idx="68">
                  <c:v>6.2736506168000139E-2</c:v>
                </c:pt>
                <c:pt idx="69">
                  <c:v>0.14706291941759209</c:v>
                </c:pt>
                <c:pt idx="70">
                  <c:v>0.22560975374818104</c:v>
                </c:pt>
                <c:pt idx="71">
                  <c:v>0.29759219515526791</c:v>
                </c:pt>
                <c:pt idx="72">
                  <c:v>0.36229101887854509</c:v>
                </c:pt>
                <c:pt idx="73">
                  <c:v>0.41905977565795638</c:v>
                </c:pt>
                <c:pt idx="74">
                  <c:v>0.4673312508410189</c:v>
                </c:pt>
                <c:pt idx="75">
                  <c:v>0.50662313180413088</c:v>
                </c:pt>
                <c:pt idx="76">
                  <c:v>0.5365428270608783</c:v>
                </c:pt>
                <c:pt idx="77">
                  <c:v>0.55679138890639235</c:v>
                </c:pt>
                <c:pt idx="78">
                  <c:v>0.56716650040399696</c:v>
                </c:pt>
                <c:pt idx="79">
                  <c:v>0.56756449686916399</c:v>
                </c:pt>
                <c:pt idx="80">
                  <c:v>0.55798140165277377</c:v>
                </c:pt>
                <c:pt idx="81">
                  <c:v>0.53851296587447828</c:v>
                </c:pt>
                <c:pt idx="82">
                  <c:v>0.5093537117091651</c:v>
                </c:pt>
                <c:pt idx="83">
                  <c:v>0.47079498878568526</c:v>
                </c:pt>
                <c:pt idx="84">
                  <c:v>0.42322206311767241</c:v>
                </c:pt>
                <c:pt idx="85">
                  <c:v>0.36711026765288224</c:v>
                </c:pt>
                <c:pt idx="86">
                  <c:v>0.30302025290350532</c:v>
                </c:pt>
                <c:pt idx="87">
                  <c:v>0.23159238511157532</c:v>
                </c:pt>
                <c:pt idx="88">
                  <c:v>0.15354034792115367</c:v>
                </c:pt>
                <c:pt idx="89">
                  <c:v>6.9644011487276614E-2</c:v>
                </c:pt>
                <c:pt idx="90">
                  <c:v>-1.9258359728851426E-2</c:v>
                </c:pt>
                <c:pt idx="91">
                  <c:v>-0.11227848262125589</c:v>
                </c:pt>
                <c:pt idx="92">
                  <c:v>-0.20848693087036038</c:v>
                </c:pt>
                <c:pt idx="93">
                  <c:v>-0.30692242146354631</c:v>
                </c:pt>
                <c:pt idx="94">
                  <c:v>-0.40660141951725026</c:v>
                </c:pt>
                <c:pt idx="95">
                  <c:v>-0.50652796543241729</c:v>
                </c:pt>
                <c:pt idx="96">
                  <c:v>-0.60570362619358764</c:v>
                </c:pt>
                <c:pt idx="97">
                  <c:v>-0.70313747138155047</c:v>
                </c:pt>
                <c:pt idx="98">
                  <c:v>-0.7978559742225364</c:v>
                </c:pt>
                <c:pt idx="99">
                  <c:v>-0.88891273874592935</c:v>
                </c:pt>
                <c:pt idx="100">
                  <c:v>-0.97539795585997779</c:v>
                </c:pt>
                <c:pt idx="101">
                  <c:v>-1.05644749386349</c:v>
                </c:pt>
                <c:pt idx="102">
                  <c:v>-1.1312515325641503</c:v>
                </c:pt>
                <c:pt idx="103">
                  <c:v>-1.1990626547341905</c:v>
                </c:pt>
                <c:pt idx="104">
                  <c:v>-1.2592033140562617</c:v>
                </c:pt>
                <c:pt idx="105">
                  <c:v>-1.3110726049422781</c:v>
                </c:pt>
                <c:pt idx="106">
                  <c:v>-1.3541522665834145</c:v>
                </c:pt>
                <c:pt idx="107">
                  <c:v>-1.3880118612407959</c:v>
                </c:pt>
                <c:pt idx="108">
                  <c:v>-1.4123130750370996</c:v>
                </c:pt>
                <c:pt idx="109">
                  <c:v>-1.4268130982769853</c:v>
                </c:pt>
                <c:pt idx="110">
                  <c:v>-1.4313670515213115</c:v>
                </c:pt>
                <c:pt idx="111">
                  <c:v>-1.4259294331745971</c:v>
                </c:pt>
                <c:pt idx="112">
                  <c:v>-1.4105545741219254</c:v>
                </c:pt>
                <c:pt idx="113">
                  <c:v>-1.3853960948726969</c:v>
                </c:pt>
                <c:pt idx="114">
                  <c:v>-1.3507053706352838</c:v>
                </c:pt>
                <c:pt idx="115">
                  <c:v>-1.3068290196590366</c:v>
                </c:pt>
                <c:pt idx="116">
                  <c:v>-1.2542054399393168</c:v>
                </c:pt>
                <c:pt idx="117">
                  <c:v>-1.1933604288896413</c:v>
                </c:pt>
                <c:pt idx="118">
                  <c:v>-1.1249019297477303</c:v>
                </c:pt>
                <c:pt idx="119">
                  <c:v>-1.0495139572076413</c:v>
                </c:pt>
                <c:pt idx="120">
                  <c:v>-0.96794976297104296</c:v>
                </c:pt>
                <c:pt idx="121">
                  <c:v>-0.88102430950520949</c:v>
                </c:pt>
                <c:pt idx="122">
                  <c:v>-0.78960612720743673</c:v>
                </c:pt>
                <c:pt idx="123">
                  <c:v>-0.69460863633640901</c:v>
                </c:pt>
                <c:pt idx="124">
                  <c:v>-0.59698102041891743</c:v>
                </c:pt>
                <c:pt idx="125">
                  <c:v>-0.49769874232180872</c:v>
                </c:pt>
                <c:pt idx="126">
                  <c:v>-0.39775379774947134</c:v>
                </c:pt>
                <c:pt idx="127">
                  <c:v>-0.2981448035506658</c:v>
                </c:pt>
                <c:pt idx="128">
                  <c:v>-0.19986701986906907</c:v>
                </c:pt>
                <c:pt idx="129">
                  <c:v>-0.10390240583291499</c:v>
                </c:pt>
                <c:pt idx="130">
                  <c:v>-1.1209808143967104E-2</c:v>
                </c:pt>
                <c:pt idx="131">
                  <c:v>7.7284619401765675E-2</c:v>
                </c:pt>
                <c:pt idx="132">
                  <c:v>0.16069666973661501</c:v>
                </c:pt>
                <c:pt idx="133">
                  <c:v>0.23819291722599434</c:v>
                </c:pt>
                <c:pt idx="134">
                  <c:v>0.30899904498184061</c:v>
                </c:pt>
                <c:pt idx="135">
                  <c:v>0.37240758158101295</c:v>
                </c:pt>
                <c:pt idx="136">
                  <c:v>0.42778496988588777</c:v>
                </c:pt>
                <c:pt idx="137">
                  <c:v>0.47457789733785383</c:v>
                </c:pt>
                <c:pt idx="138">
                  <c:v>0.51231882447349675</c:v>
                </c:pt>
                <c:pt idx="139">
                  <c:v>0.54063065642436792</c:v>
                </c:pt>
                <c:pt idx="140">
                  <c:v>0.55923051072426233</c:v>
                </c:pt>
                <c:pt idx="141">
                  <c:v>0.56793254377730962</c:v>
                </c:pt>
                <c:pt idx="142">
                  <c:v>0.56664980774575369</c:v>
                </c:pt>
                <c:pt idx="143">
                  <c:v>0.55539511930400531</c:v>
                </c:pt>
                <c:pt idx="144">
                  <c:v>0.5342809315786694</c:v>
                </c:pt>
                <c:pt idx="145">
                  <c:v>0.50351821055407497</c:v>
                </c:pt>
                <c:pt idx="146">
                  <c:v>0.46341432716989617</c:v>
                </c:pt>
                <c:pt idx="147">
                  <c:v>0.41436998617232623</c:v>
                </c:pt>
                <c:pt idx="148">
                  <c:v>0.35687522240470826</c:v>
                </c:pt>
                <c:pt idx="149">
                  <c:v>0.291504504541368</c:v>
                </c:pt>
                <c:pt idx="150">
                  <c:v>0.21891099518650881</c:v>
                </c:pt>
                <c:pt idx="151">
                  <c:v>0.1398200246893806</c:v>
                </c:pt>
                <c:pt idx="152">
                  <c:v>5.5021843883191646E-2</c:v>
                </c:pt>
                <c:pt idx="153">
                  <c:v>-3.4636271839995958E-2</c:v>
                </c:pt>
                <c:pt idx="154">
                  <c:v>-0.12825848822490576</c:v>
                </c:pt>
                <c:pt idx="155">
                  <c:v>-0.22490936303281142</c:v>
                </c:pt>
                <c:pt idx="156">
                  <c:v>-0.32362319267116396</c:v>
                </c:pt>
                <c:pt idx="157">
                  <c:v>-0.42341366118467066</c:v>
                </c:pt>
                <c:pt idx="158">
                  <c:v>-0.52328369519828966</c:v>
                </c:pt>
                <c:pt idx="159">
                  <c:v>-0.62223542634479734</c:v>
                </c:pt>
                <c:pt idx="160">
                  <c:v>-0.71928016163567332</c:v>
                </c:pt>
                <c:pt idx="161">
                  <c:v>-0.81344826215461707</c:v>
                </c:pt>
                <c:pt idx="162">
                  <c:v>-0.90379883136907413</c:v>
                </c:pt>
                <c:pt idx="163">
                  <c:v>-0.98942911625738739</c:v>
                </c:pt>
                <c:pt idx="164">
                  <c:v>-1.0694835273185554</c:v>
                </c:pt>
                <c:pt idx="165">
                  <c:v>-1.1431621873397311</c:v>
                </c:pt>
                <c:pt idx="166">
                  <c:v>-1.2097289235049065</c:v>
                </c:pt>
                <c:pt idx="167">
                  <c:v>-1.2685186229903547</c:v>
                </c:pt>
                <c:pt idx="168">
                  <c:v>-1.3189438785521126</c:v>
                </c:pt>
                <c:pt idx="169">
                  <c:v>-1.3605008577049764</c:v>
                </c:pt>
                <c:pt idx="170">
                  <c:v>-1.3927743368501648</c:v>
                </c:pt>
                <c:pt idx="171">
                  <c:v>-1.4154418500522514</c:v>
                </c:pt>
                <c:pt idx="172">
                  <c:v>-1.4282769110122042</c:v>
                </c:pt>
                <c:pt idx="173">
                  <c:v>-1.4311512760436191</c:v>
                </c:pt>
                <c:pt idx="174">
                  <c:v>-1.4240362254412413</c:v>
                </c:pt>
                <c:pt idx="175">
                  <c:v>-1.4070028504387655</c:v>
                </c:pt>
                <c:pt idx="176">
                  <c:v>-1.380221342888732</c:v>
                </c:pt>
                <c:pt idx="177">
                  <c:v>-1.380221342888732</c:v>
                </c:pt>
                <c:pt idx="178">
                  <c:v>-1.2985790244561892</c:v>
                </c:pt>
                <c:pt idx="179">
                  <c:v>-1.2445339566320965</c:v>
                </c:pt>
                <c:pt idx="180">
                  <c:v>-1.1823640917422842</c:v>
                </c:pt>
                <c:pt idx="181">
                  <c:v>-1.1126906105261081</c:v>
                </c:pt>
                <c:pt idx="182">
                  <c:v>-1.0362096673768921</c:v>
                </c:pt>
                <c:pt idx="183">
                  <c:v>-0.95368543459733957</c:v>
                </c:pt>
                <c:pt idx="184">
                  <c:v>-0.86594246704250477</c:v>
                </c:pt>
                <c:pt idx="185">
                  <c:v>-0.77385746344022055</c:v>
                </c:pt>
                <c:pt idx="186">
                  <c:v>-0.67835050670722885</c:v>
                </c:pt>
                <c:pt idx="187">
                  <c:v>-0.58037587078480679</c:v>
                </c:pt>
                <c:pt idx="188">
                  <c:v>-0.48091248584897545</c:v>
                </c:pt>
                <c:pt idx="189">
                  <c:v>-0.38095415716379677</c:v>
                </c:pt>
                <c:pt idx="190">
                  <c:v>-0.28149963530765565</c:v>
                </c:pt>
                <c:pt idx="191">
                  <c:v>-0.18354263698764819</c:v>
                </c:pt>
                <c:pt idx="192">
                  <c:v>-8.8061916150712627E-2</c:v>
                </c:pt>
                <c:pt idx="193">
                  <c:v>3.9885154022851754E-3</c:v>
                </c:pt>
                <c:pt idx="194">
                  <c:v>9.1688920187088407E-2</c:v>
                </c:pt>
                <c:pt idx="195">
                  <c:v>0.17416302474899303</c:v>
                </c:pt>
                <c:pt idx="196">
                  <c:v>0.25058677509752758</c:v>
                </c:pt>
                <c:pt idx="197">
                  <c:v>0.32019657038154026</c:v>
                </c:pt>
                <c:pt idx="198">
                  <c:v>0.38229689253649735</c:v>
                </c:pt>
                <c:pt idx="199">
                  <c:v>0.43626725567105928</c:v>
                </c:pt>
                <c:pt idx="200">
                  <c:v>0.4815684057570196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9-0FCD-497F-A892-9BD9DEEF6AA5}"/>
            </c:ext>
          </c:extLst>
        </c:ser>
        <c:ser>
          <c:idx val="84"/>
          <c:order val="138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unción 1'!$B$95:$GT$95</c:f>
              <c:numCache>
                <c:formatCode>General</c:formatCode>
                <c:ptCount val="201"/>
                <c:pt idx="0">
                  <c:v>-0.51928865411667346</c:v>
                </c:pt>
                <c:pt idx="1">
                  <c:v>-0.41945523746984531</c:v>
                </c:pt>
                <c:pt idx="2">
                  <c:v>-0.32061932332161225</c:v>
                </c:pt>
                <c:pt idx="3">
                  <c:v>-0.22376844745533392</c:v>
                </c:pt>
                <c:pt idx="4">
                  <c:v>-0.12987031180802294</c:v>
                </c:pt>
                <c:pt idx="5">
                  <c:v>-3.9863115512470459E-2</c:v>
                </c:pt>
                <c:pt idx="6">
                  <c:v>4.5353819278361907E-2</c:v>
                </c:pt>
                <c:pt idx="7">
                  <c:v>0.12492903312101755</c:v>
                </c:pt>
                <c:pt idx="8">
                  <c:v>0.19806743678284933</c:v>
                </c:pt>
                <c:pt idx="9">
                  <c:v>0.26403825551080995</c:v>
                </c:pt>
                <c:pt idx="10">
                  <c:v>0.32218233069122304</c:v>
                </c:pt>
                <c:pt idx="11">
                  <c:v>0.37191870594476195</c:v>
                </c:pt>
                <c:pt idx="12">
                  <c:v>0.41275043185055282</c:v>
                </c:pt>
                <c:pt idx="13">
                  <c:v>0.44426953130051949</c:v>
                </c:pt>
                <c:pt idx="14">
                  <c:v>0.46616107587178668</c:v>
                </c:pt>
                <c:pt idx="15">
                  <c:v>0.47820633248738098</c:v>
                </c:pt>
                <c:pt idx="16">
                  <c:v>0.48028494892483165</c:v>
                </c:pt>
                <c:pt idx="17">
                  <c:v>0.47237615633579511</c:v>
                </c:pt>
                <c:pt idx="18">
                  <c:v>0.45455897676152168</c:v>
                </c:pt>
                <c:pt idx="19">
                  <c:v>0.42701143357074101</c:v>
                </c:pt>
                <c:pt idx="20">
                  <c:v>0.39000877270900824</c:v>
                </c:pt>
                <c:pt idx="21">
                  <c:v>0.34392071253220025</c:v>
                </c:pt>
                <c:pt idx="22">
                  <c:v>0.28920774970291663</c:v>
                </c:pt>
                <c:pt idx="23">
                  <c:v>0.22641655806004679</c:v>
                </c:pt>
                <c:pt idx="24">
                  <c:v>0.15617452643447749</c:v>
                </c:pt>
                <c:pt idx="25">
                  <c:v>7.9183489987283084E-2</c:v>
                </c:pt>
                <c:pt idx="26">
                  <c:v>-3.7872822952093044E-3</c:v>
                </c:pt>
                <c:pt idx="27">
                  <c:v>-9.1908773882843686E-2</c:v>
                </c:pt>
                <c:pt idx="28">
                  <c:v>-0.18430050396076836</c:v>
                </c:pt>
                <c:pt idx="29">
                  <c:v>-0.28003932490269101</c:v>
                </c:pt>
                <c:pt idx="30">
                  <c:v>-0.37816864605680622</c:v>
                </c:pt>
                <c:pt idx="31">
                  <c:v>-0.47770799168338296</c:v>
                </c:pt>
                <c:pt idx="32">
                  <c:v>-0.57766279754425354</c:v>
                </c:pt>
                <c:pt idx="33">
                  <c:v>-0.6770343482599217</c:v>
                </c:pt>
                <c:pt idx="34">
                  <c:v>-0.77482975614350469</c:v>
                </c:pt>
                <c:pt idx="35">
                  <c:v>-0.87007188180629336</c:v>
                </c:pt>
                <c:pt idx="36">
                  <c:v>-0.96180909741152587</c:v>
                </c:pt>
                <c:pt idx="37">
                  <c:v>-1.049124795025167</c:v>
                </c:pt>
                <c:pt idx="38">
                  <c:v>-1.1311465450593925</c:v>
                </c:pt>
                <c:pt idx="39">
                  <c:v>-1.2070548133006471</c:v>
                </c:pt>
                <c:pt idx="40">
                  <c:v>-1.2760911494246017</c:v>
                </c:pt>
                <c:pt idx="41">
                  <c:v>-1.3375657651810837</c:v>
                </c:pt>
                <c:pt idx="42">
                  <c:v>-1.3908644265302617</c:v>
                </c:pt>
                <c:pt idx="43">
                  <c:v>-1.4354545908661285</c:v>
                </c:pt>
                <c:pt idx="44">
                  <c:v>-1.4708907280061894</c:v>
                </c:pt>
                <c:pt idx="45">
                  <c:v>-1.4968187717817705</c:v>
                </c:pt>
                <c:pt idx="46">
                  <c:v>-1.512979657750138</c:v>
                </c:pt>
                <c:pt idx="47">
                  <c:v>-1.5192119116807743</c:v>
                </c:pt>
                <c:pt idx="48">
                  <c:v>-1.5154532629525141</c:v>
                </c:pt>
                <c:pt idx="49">
                  <c:v>-1.5017412667410059</c:v>
                </c:pt>
                <c:pt idx="50">
                  <c:v>-1.4782129287798118</c:v>
                </c:pt>
                <c:pt idx="51">
                  <c:v>-1.4451033364444059</c:v>
                </c:pt>
                <c:pt idx="52">
                  <c:v>-1.4027433098368265</c:v>
                </c:pt>
                <c:pt idx="53">
                  <c:v>-1.3515560963405746</c:v>
                </c:pt>
                <c:pt idx="54">
                  <c:v>-1.2920531416726606</c:v>
                </c:pt>
                <c:pt idx="55">
                  <c:v>-1.2248289796870653</c:v>
                </c:pt>
                <c:pt idx="56">
                  <c:v>-1.150555291988995</c:v>
                </c:pt>
                <c:pt idx="57">
                  <c:v>-1.069974196714311</c:v>
                </c:pt>
                <c:pt idx="58">
                  <c:v>-0.98389083353043083</c:v>
                </c:pt>
                <c:pt idx="59">
                  <c:v>-0.89316531894690954</c:v>
                </c:pt>
                <c:pt idx="60">
                  <c:v>-0.79870415231559933</c:v>
                </c:pt>
                <c:pt idx="61">
                  <c:v>-0.70145115838876937</c:v>
                </c:pt>
                <c:pt idx="62">
                  <c:v>-0.6023780569341699</c:v>
                </c:pt>
                <c:pt idx="63">
                  <c:v>-0.50247475363232375</c:v>
                </c:pt>
                <c:pt idx="64">
                  <c:v>-0.40273944926617983</c:v>
                </c:pt>
                <c:pt idx="65">
                  <c:v>-0.30416866602885795</c:v>
                </c:pt>
                <c:pt idx="66">
                  <c:v>-0.30416866602885795</c:v>
                </c:pt>
                <c:pt idx="67">
                  <c:v>-0.11443873350007516</c:v>
                </c:pt>
                <c:pt idx="68">
                  <c:v>-2.5175302978065306E-2</c:v>
                </c:pt>
                <c:pt idx="69">
                  <c:v>5.9151110271526641E-2</c:v>
                </c:pt>
                <c:pt idx="70">
                  <c:v>0.1376979446021156</c:v>
                </c:pt>
                <c:pt idx="71">
                  <c:v>0.20968038600920247</c:v>
                </c:pt>
                <c:pt idx="72">
                  <c:v>0.27437920973247965</c:v>
                </c:pt>
                <c:pt idx="73">
                  <c:v>0.33114796651189093</c:v>
                </c:pt>
                <c:pt idx="74">
                  <c:v>0.37941944169495345</c:v>
                </c:pt>
                <c:pt idx="75">
                  <c:v>0.41871132265806543</c:v>
                </c:pt>
                <c:pt idx="76">
                  <c:v>0.44863101791481286</c:v>
                </c:pt>
                <c:pt idx="77">
                  <c:v>0.4688795797603269</c:v>
                </c:pt>
                <c:pt idx="78">
                  <c:v>0.47925469125793152</c:v>
                </c:pt>
                <c:pt idx="79">
                  <c:v>0.47965268772309855</c:v>
                </c:pt>
                <c:pt idx="80">
                  <c:v>0.47006959250670832</c:v>
                </c:pt>
                <c:pt idx="81">
                  <c:v>0.45060115672841283</c:v>
                </c:pt>
                <c:pt idx="82">
                  <c:v>0.42144190256309966</c:v>
                </c:pt>
                <c:pt idx="83">
                  <c:v>0.38288317963961982</c:v>
                </c:pt>
                <c:pt idx="84">
                  <c:v>0.33531025397160696</c:v>
                </c:pt>
                <c:pt idx="85">
                  <c:v>0.27919845850681679</c:v>
                </c:pt>
                <c:pt idx="86">
                  <c:v>0.21510844375743987</c:v>
                </c:pt>
                <c:pt idx="87">
                  <c:v>0.14368057596550987</c:v>
                </c:pt>
                <c:pt idx="88">
                  <c:v>6.562853877508823E-2</c:v>
                </c:pt>
                <c:pt idx="89">
                  <c:v>-1.8267797658788831E-2</c:v>
                </c:pt>
                <c:pt idx="90">
                  <c:v>-0.10717016887491687</c:v>
                </c:pt>
                <c:pt idx="91">
                  <c:v>-0.20019029176732134</c:v>
                </c:pt>
                <c:pt idx="92">
                  <c:v>-0.29639874001642585</c:v>
                </c:pt>
                <c:pt idx="93">
                  <c:v>-0.39483423060961176</c:v>
                </c:pt>
                <c:pt idx="94">
                  <c:v>-0.49451322866331571</c:v>
                </c:pt>
                <c:pt idx="95">
                  <c:v>-0.59443977457848274</c:v>
                </c:pt>
                <c:pt idx="96">
                  <c:v>-0.69361543533965309</c:v>
                </c:pt>
                <c:pt idx="97">
                  <c:v>-0.79104928052761592</c:v>
                </c:pt>
                <c:pt idx="98">
                  <c:v>-0.88576778336860185</c:v>
                </c:pt>
                <c:pt idx="99">
                  <c:v>-0.9768245478919948</c:v>
                </c:pt>
                <c:pt idx="100">
                  <c:v>-1.0633097650060432</c:v>
                </c:pt>
                <c:pt idx="101">
                  <c:v>-1.1443593030095556</c:v>
                </c:pt>
                <c:pt idx="102">
                  <c:v>-1.2191633417102157</c:v>
                </c:pt>
                <c:pt idx="103">
                  <c:v>-1.2869744638802558</c:v>
                </c:pt>
                <c:pt idx="104">
                  <c:v>-1.3471151232023271</c:v>
                </c:pt>
                <c:pt idx="105">
                  <c:v>-1.3989844140883436</c:v>
                </c:pt>
                <c:pt idx="106">
                  <c:v>-1.44206407572948</c:v>
                </c:pt>
                <c:pt idx="107">
                  <c:v>-1.4759236703868615</c:v>
                </c:pt>
                <c:pt idx="108">
                  <c:v>-1.5002248841831651</c:v>
                </c:pt>
                <c:pt idx="109">
                  <c:v>-1.5147249074230509</c:v>
                </c:pt>
                <c:pt idx="110">
                  <c:v>-1.5192788606673768</c:v>
                </c:pt>
                <c:pt idx="111">
                  <c:v>-1.5138412423206626</c:v>
                </c:pt>
                <c:pt idx="112">
                  <c:v>-1.4984663832679908</c:v>
                </c:pt>
                <c:pt idx="113">
                  <c:v>-1.4733079040187624</c:v>
                </c:pt>
                <c:pt idx="114">
                  <c:v>-1.4386171797813492</c:v>
                </c:pt>
                <c:pt idx="115">
                  <c:v>-1.394740828805102</c:v>
                </c:pt>
                <c:pt idx="116">
                  <c:v>-1.3421172490853823</c:v>
                </c:pt>
                <c:pt idx="117">
                  <c:v>-1.2812722380357067</c:v>
                </c:pt>
                <c:pt idx="118">
                  <c:v>-1.2128137388937958</c:v>
                </c:pt>
                <c:pt idx="119">
                  <c:v>-1.1374257663537066</c:v>
                </c:pt>
                <c:pt idx="120">
                  <c:v>-1.0558615721171085</c:v>
                </c:pt>
                <c:pt idx="121">
                  <c:v>-0.96893611865127494</c:v>
                </c:pt>
                <c:pt idx="122">
                  <c:v>-0.87751793635350217</c:v>
                </c:pt>
                <c:pt idx="123">
                  <c:v>-0.78252044548247435</c:v>
                </c:pt>
                <c:pt idx="124">
                  <c:v>-0.68489282956498287</c:v>
                </c:pt>
                <c:pt idx="125">
                  <c:v>-0.58561055146787411</c:v>
                </c:pt>
                <c:pt idx="126">
                  <c:v>-0.48566560689553678</c:v>
                </c:pt>
                <c:pt idx="127">
                  <c:v>-0.38605661269673125</c:v>
                </c:pt>
                <c:pt idx="128">
                  <c:v>-0.28777882901513452</c:v>
                </c:pt>
                <c:pt idx="129">
                  <c:v>-0.19181421497898044</c:v>
                </c:pt>
                <c:pt idx="130">
                  <c:v>-9.9121617290032549E-2</c:v>
                </c:pt>
                <c:pt idx="131">
                  <c:v>-1.062718974429977E-2</c:v>
                </c:pt>
                <c:pt idx="132">
                  <c:v>7.278486059054956E-2</c:v>
                </c:pt>
                <c:pt idx="133">
                  <c:v>0.15028110807992889</c:v>
                </c:pt>
                <c:pt idx="134">
                  <c:v>0.22108723583577516</c:v>
                </c:pt>
                <c:pt idx="135">
                  <c:v>0.2844957724349475</c:v>
                </c:pt>
                <c:pt idx="136">
                  <c:v>0.33987316073982232</c:v>
                </c:pt>
                <c:pt idx="137">
                  <c:v>0.38666608819178838</c:v>
                </c:pt>
                <c:pt idx="138">
                  <c:v>0.4244070153274313</c:v>
                </c:pt>
                <c:pt idx="139">
                  <c:v>0.45271884727830247</c:v>
                </c:pt>
                <c:pt idx="140">
                  <c:v>0.47131870157819689</c:v>
                </c:pt>
                <c:pt idx="141">
                  <c:v>0.48002073463124417</c:v>
                </c:pt>
                <c:pt idx="142">
                  <c:v>0.47873799859968824</c:v>
                </c:pt>
                <c:pt idx="143">
                  <c:v>0.46748331015793987</c:v>
                </c:pt>
                <c:pt idx="144">
                  <c:v>0.44636912243260396</c:v>
                </c:pt>
                <c:pt idx="145">
                  <c:v>0.41560640140800953</c:v>
                </c:pt>
                <c:pt idx="146">
                  <c:v>0.37550251802383072</c:v>
                </c:pt>
                <c:pt idx="147">
                  <c:v>0.32645817702626079</c:v>
                </c:pt>
                <c:pt idx="148">
                  <c:v>0.26896341325864281</c:v>
                </c:pt>
                <c:pt idx="149">
                  <c:v>0.20359269539530256</c:v>
                </c:pt>
                <c:pt idx="150">
                  <c:v>0.13099918604044336</c:v>
                </c:pt>
                <c:pt idx="151">
                  <c:v>5.190821554331515E-2</c:v>
                </c:pt>
                <c:pt idx="152">
                  <c:v>-3.2889965262873799E-2</c:v>
                </c:pt>
                <c:pt idx="153">
                  <c:v>-0.1225480809860614</c:v>
                </c:pt>
                <c:pt idx="154">
                  <c:v>-0.21617029737097121</c:v>
                </c:pt>
                <c:pt idx="155">
                  <c:v>-0.31282117217887684</c:v>
                </c:pt>
                <c:pt idx="156">
                  <c:v>-0.41153500181722941</c:v>
                </c:pt>
                <c:pt idx="157">
                  <c:v>-0.51132547033073616</c:v>
                </c:pt>
                <c:pt idx="158">
                  <c:v>-0.6111955043443551</c:v>
                </c:pt>
                <c:pt idx="159">
                  <c:v>-0.71014723549086289</c:v>
                </c:pt>
                <c:pt idx="160">
                  <c:v>-0.80719197078173877</c:v>
                </c:pt>
                <c:pt idx="161">
                  <c:v>-0.90136007130068263</c:v>
                </c:pt>
                <c:pt idx="162">
                  <c:v>-0.99171064051513969</c:v>
                </c:pt>
                <c:pt idx="163">
                  <c:v>-1.0773409254034529</c:v>
                </c:pt>
                <c:pt idx="164">
                  <c:v>-1.1573953364646208</c:v>
                </c:pt>
                <c:pt idx="165">
                  <c:v>-1.2310739964857964</c:v>
                </c:pt>
                <c:pt idx="166">
                  <c:v>-1.2976407326509718</c:v>
                </c:pt>
                <c:pt idx="167">
                  <c:v>-1.3564304321364202</c:v>
                </c:pt>
                <c:pt idx="168">
                  <c:v>-1.4068556876981781</c:v>
                </c:pt>
                <c:pt idx="169">
                  <c:v>-1.4484126668510418</c:v>
                </c:pt>
                <c:pt idx="170">
                  <c:v>-1.4806861459962302</c:v>
                </c:pt>
                <c:pt idx="171">
                  <c:v>-1.503353659198317</c:v>
                </c:pt>
                <c:pt idx="172">
                  <c:v>-1.5161887201582696</c:v>
                </c:pt>
                <c:pt idx="173">
                  <c:v>-1.5190630851896847</c:v>
                </c:pt>
                <c:pt idx="174">
                  <c:v>-1.5119480345873066</c:v>
                </c:pt>
                <c:pt idx="175">
                  <c:v>-1.4949146595848311</c:v>
                </c:pt>
                <c:pt idx="176">
                  <c:v>-1.4681331520347976</c:v>
                </c:pt>
                <c:pt idx="177">
                  <c:v>-1.4681331520347976</c:v>
                </c:pt>
                <c:pt idx="178">
                  <c:v>-1.3864908336022548</c:v>
                </c:pt>
                <c:pt idx="179">
                  <c:v>-1.3324457657781621</c:v>
                </c:pt>
                <c:pt idx="180">
                  <c:v>-1.2702759008883495</c:v>
                </c:pt>
                <c:pt idx="181">
                  <c:v>-1.2006024196721734</c:v>
                </c:pt>
                <c:pt idx="182">
                  <c:v>-1.1241214765229577</c:v>
                </c:pt>
                <c:pt idx="183">
                  <c:v>-1.0415972437434049</c:v>
                </c:pt>
                <c:pt idx="184">
                  <c:v>-0.95385427618857022</c:v>
                </c:pt>
                <c:pt idx="185">
                  <c:v>-0.86176927258628599</c:v>
                </c:pt>
                <c:pt idx="186">
                  <c:v>-0.76626231585329441</c:v>
                </c:pt>
                <c:pt idx="187">
                  <c:v>-0.66828767993087224</c:v>
                </c:pt>
                <c:pt idx="188">
                  <c:v>-0.56882429499504084</c:v>
                </c:pt>
                <c:pt idx="189">
                  <c:v>-0.46886596630986221</c:v>
                </c:pt>
                <c:pt idx="190">
                  <c:v>-0.36941144445372109</c:v>
                </c:pt>
                <c:pt idx="191">
                  <c:v>-0.27145444613371361</c:v>
                </c:pt>
                <c:pt idx="192">
                  <c:v>-0.17597372529677807</c:v>
                </c:pt>
                <c:pt idx="193">
                  <c:v>-8.392329374378027E-2</c:v>
                </c:pt>
                <c:pt idx="194">
                  <c:v>3.7771110410229625E-3</c:v>
                </c:pt>
                <c:pt idx="195">
                  <c:v>8.6251215602927589E-2</c:v>
                </c:pt>
                <c:pt idx="196">
                  <c:v>0.16267496595146214</c:v>
                </c:pt>
                <c:pt idx="197">
                  <c:v>0.23228476123547481</c:v>
                </c:pt>
                <c:pt idx="198">
                  <c:v>0.2943850833904319</c:v>
                </c:pt>
                <c:pt idx="199">
                  <c:v>0.34835544652499384</c:v>
                </c:pt>
                <c:pt idx="200">
                  <c:v>0.393656596610954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A-0FCD-497F-A892-9BD9DEEF6AA5}"/>
            </c:ext>
          </c:extLst>
        </c:ser>
        <c:ser>
          <c:idx val="85"/>
          <c:order val="139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unción 1'!$B$96:$GT$96</c:f>
              <c:numCache>
                <c:formatCode>General</c:formatCode>
                <c:ptCount val="201"/>
                <c:pt idx="0">
                  <c:v>-0.60201190268481231</c:v>
                </c:pt>
                <c:pt idx="1">
                  <c:v>-0.5021784860379841</c:v>
                </c:pt>
                <c:pt idx="2">
                  <c:v>-0.40334257188975109</c:v>
                </c:pt>
                <c:pt idx="3">
                  <c:v>-0.30649169602347276</c:v>
                </c:pt>
                <c:pt idx="4">
                  <c:v>-0.21259356037616178</c:v>
                </c:pt>
                <c:pt idx="5">
                  <c:v>-0.1225863640806093</c:v>
                </c:pt>
                <c:pt idx="6">
                  <c:v>-3.7369429289776934E-2</c:v>
                </c:pt>
                <c:pt idx="7">
                  <c:v>4.2205784552878711E-2</c:v>
                </c:pt>
                <c:pt idx="8">
                  <c:v>0.11534418821471049</c:v>
                </c:pt>
                <c:pt idx="9">
                  <c:v>0.18131500694267111</c:v>
                </c:pt>
                <c:pt idx="10">
                  <c:v>0.2394590821230842</c:v>
                </c:pt>
                <c:pt idx="11">
                  <c:v>0.28919545737662311</c:v>
                </c:pt>
                <c:pt idx="12">
                  <c:v>0.33002718328241398</c:v>
                </c:pt>
                <c:pt idx="13">
                  <c:v>0.36154628273238065</c:v>
                </c:pt>
                <c:pt idx="14">
                  <c:v>0.38343782730364784</c:v>
                </c:pt>
                <c:pt idx="15">
                  <c:v>0.39548308391924214</c:v>
                </c:pt>
                <c:pt idx="16">
                  <c:v>0.3975617003566928</c:v>
                </c:pt>
                <c:pt idx="17">
                  <c:v>0.38965290776765626</c:v>
                </c:pt>
                <c:pt idx="18">
                  <c:v>0.37183572819338284</c:v>
                </c:pt>
                <c:pt idx="19">
                  <c:v>0.34428818500260217</c:v>
                </c:pt>
                <c:pt idx="20">
                  <c:v>0.3072855241408694</c:v>
                </c:pt>
                <c:pt idx="21">
                  <c:v>0.2611974639640614</c:v>
                </c:pt>
                <c:pt idx="22">
                  <c:v>0.20648450113477779</c:v>
                </c:pt>
                <c:pt idx="23">
                  <c:v>0.14369330949190795</c:v>
                </c:pt>
                <c:pt idx="24">
                  <c:v>7.3451277866338649E-2</c:v>
                </c:pt>
                <c:pt idx="25">
                  <c:v>-3.5397585808557563E-3</c:v>
                </c:pt>
                <c:pt idx="26">
                  <c:v>-8.6510530863348145E-2</c:v>
                </c:pt>
                <c:pt idx="27">
                  <c:v>-0.17463202245098253</c:v>
                </c:pt>
                <c:pt idx="28">
                  <c:v>-0.2670237525289072</c:v>
                </c:pt>
                <c:pt idx="29">
                  <c:v>-0.36276257347082985</c:v>
                </c:pt>
                <c:pt idx="30">
                  <c:v>-0.46089189462494506</c:v>
                </c:pt>
                <c:pt idx="31">
                  <c:v>-0.5604312402515218</c:v>
                </c:pt>
                <c:pt idx="32">
                  <c:v>-0.66038604611239238</c:v>
                </c:pt>
                <c:pt idx="33">
                  <c:v>-0.75975759682806054</c:v>
                </c:pt>
                <c:pt idx="34">
                  <c:v>-0.85755300471164353</c:v>
                </c:pt>
                <c:pt idx="35">
                  <c:v>-0.9527951303744322</c:v>
                </c:pt>
                <c:pt idx="36">
                  <c:v>-1.0445323459796647</c:v>
                </c:pt>
                <c:pt idx="37">
                  <c:v>-1.1318480435933056</c:v>
                </c:pt>
                <c:pt idx="38">
                  <c:v>-1.2138697936275311</c:v>
                </c:pt>
                <c:pt idx="39">
                  <c:v>-1.2897780618687862</c:v>
                </c:pt>
                <c:pt idx="40">
                  <c:v>-1.3588143979927405</c:v>
                </c:pt>
                <c:pt idx="41">
                  <c:v>-1.4202890137492226</c:v>
                </c:pt>
                <c:pt idx="42">
                  <c:v>-1.4735876750984005</c:v>
                </c:pt>
                <c:pt idx="43">
                  <c:v>-1.5181778394342671</c:v>
                </c:pt>
                <c:pt idx="44">
                  <c:v>-1.5536139765743284</c:v>
                </c:pt>
                <c:pt idx="45">
                  <c:v>-1.5795420203499093</c:v>
                </c:pt>
                <c:pt idx="46">
                  <c:v>-1.5957029063182766</c:v>
                </c:pt>
                <c:pt idx="47">
                  <c:v>-1.6019351602489131</c:v>
                </c:pt>
                <c:pt idx="48">
                  <c:v>-1.598176511520653</c:v>
                </c:pt>
                <c:pt idx="49">
                  <c:v>-1.5844645153091448</c:v>
                </c:pt>
                <c:pt idx="50">
                  <c:v>-1.5609361773479509</c:v>
                </c:pt>
                <c:pt idx="51">
                  <c:v>-1.5278265850125448</c:v>
                </c:pt>
                <c:pt idx="52">
                  <c:v>-1.4854665584049656</c:v>
                </c:pt>
                <c:pt idx="53">
                  <c:v>-1.4342793449087137</c:v>
                </c:pt>
                <c:pt idx="54">
                  <c:v>-1.3747763902407995</c:v>
                </c:pt>
                <c:pt idx="55">
                  <c:v>-1.3075522282552043</c:v>
                </c:pt>
                <c:pt idx="56">
                  <c:v>-1.233278540557134</c:v>
                </c:pt>
                <c:pt idx="57">
                  <c:v>-1.1526974452824499</c:v>
                </c:pt>
                <c:pt idx="58">
                  <c:v>-1.0666140820985697</c:v>
                </c:pt>
                <c:pt idx="59">
                  <c:v>-0.97588856751504838</c:v>
                </c:pt>
                <c:pt idx="60">
                  <c:v>-0.88142740088373817</c:v>
                </c:pt>
                <c:pt idx="61">
                  <c:v>-0.78417440695690821</c:v>
                </c:pt>
                <c:pt idx="62">
                  <c:v>-0.68510130550230874</c:v>
                </c:pt>
                <c:pt idx="63">
                  <c:v>-0.58519800220046259</c:v>
                </c:pt>
                <c:pt idx="64">
                  <c:v>-0.48546269783431867</c:v>
                </c:pt>
                <c:pt idx="65">
                  <c:v>-0.38689191459699679</c:v>
                </c:pt>
                <c:pt idx="66">
                  <c:v>-0.38689191459699679</c:v>
                </c:pt>
                <c:pt idx="67">
                  <c:v>-0.197161982068214</c:v>
                </c:pt>
                <c:pt idx="68">
                  <c:v>-0.10789855154620415</c:v>
                </c:pt>
                <c:pt idx="69">
                  <c:v>-2.35721382966122E-2</c:v>
                </c:pt>
                <c:pt idx="70">
                  <c:v>5.4974696033976755E-2</c:v>
                </c:pt>
                <c:pt idx="71">
                  <c:v>0.12695713744106363</c:v>
                </c:pt>
                <c:pt idx="72">
                  <c:v>0.1916559611643408</c:v>
                </c:pt>
                <c:pt idx="73">
                  <c:v>0.24842471794375209</c:v>
                </c:pt>
                <c:pt idx="74">
                  <c:v>0.29669619312681461</c:v>
                </c:pt>
                <c:pt idx="75">
                  <c:v>0.33598807408992659</c:v>
                </c:pt>
                <c:pt idx="76">
                  <c:v>0.36590776934667402</c:v>
                </c:pt>
                <c:pt idx="77">
                  <c:v>0.38615633119218806</c:v>
                </c:pt>
                <c:pt idx="78">
                  <c:v>0.39653144268979268</c:v>
                </c:pt>
                <c:pt idx="79">
                  <c:v>0.39692943915495971</c:v>
                </c:pt>
                <c:pt idx="80">
                  <c:v>0.38734634393856948</c:v>
                </c:pt>
                <c:pt idx="81">
                  <c:v>0.36787790816027399</c:v>
                </c:pt>
                <c:pt idx="82">
                  <c:v>0.33871865399496082</c:v>
                </c:pt>
                <c:pt idx="83">
                  <c:v>0.30015993107148098</c:v>
                </c:pt>
                <c:pt idx="84">
                  <c:v>0.25258700540346812</c:v>
                </c:pt>
                <c:pt idx="85">
                  <c:v>0.19647520993867795</c:v>
                </c:pt>
                <c:pt idx="86">
                  <c:v>0.13238519518930103</c:v>
                </c:pt>
                <c:pt idx="87">
                  <c:v>6.0957327397371031E-2</c:v>
                </c:pt>
                <c:pt idx="88">
                  <c:v>-1.7094709793050611E-2</c:v>
                </c:pt>
                <c:pt idx="89">
                  <c:v>-0.10099104622692767</c:v>
                </c:pt>
                <c:pt idx="90">
                  <c:v>-0.18989341744305571</c:v>
                </c:pt>
                <c:pt idx="91">
                  <c:v>-0.28291354033546018</c:v>
                </c:pt>
                <c:pt idx="92">
                  <c:v>-0.3791219885845647</c:v>
                </c:pt>
                <c:pt idx="93">
                  <c:v>-0.4775574791777506</c:v>
                </c:pt>
                <c:pt idx="94">
                  <c:v>-0.57723647723145455</c:v>
                </c:pt>
                <c:pt idx="95">
                  <c:v>-0.67716302314662158</c:v>
                </c:pt>
                <c:pt idx="96">
                  <c:v>-0.77633868390779193</c:v>
                </c:pt>
                <c:pt idx="97">
                  <c:v>-0.87377252909575476</c:v>
                </c:pt>
                <c:pt idx="98">
                  <c:v>-0.96849103193674069</c:v>
                </c:pt>
                <c:pt idx="99">
                  <c:v>-1.0595477964601336</c:v>
                </c:pt>
                <c:pt idx="100">
                  <c:v>-1.1460330135741821</c:v>
                </c:pt>
                <c:pt idx="101">
                  <c:v>-1.2270825515776944</c:v>
                </c:pt>
                <c:pt idx="102">
                  <c:v>-1.3018865902783547</c:v>
                </c:pt>
                <c:pt idx="103">
                  <c:v>-1.3696977124483949</c:v>
                </c:pt>
                <c:pt idx="104">
                  <c:v>-1.4298383717704661</c:v>
                </c:pt>
                <c:pt idx="105">
                  <c:v>-1.4817076626564822</c:v>
                </c:pt>
                <c:pt idx="106">
                  <c:v>-1.5247873242976189</c:v>
                </c:pt>
                <c:pt idx="107">
                  <c:v>-1.5586469189550001</c:v>
                </c:pt>
                <c:pt idx="108">
                  <c:v>-1.5829481327513037</c:v>
                </c:pt>
                <c:pt idx="109">
                  <c:v>-1.5974481559911897</c:v>
                </c:pt>
                <c:pt idx="110">
                  <c:v>-1.6020021092355159</c:v>
                </c:pt>
                <c:pt idx="111">
                  <c:v>-1.5965644908888015</c:v>
                </c:pt>
                <c:pt idx="112">
                  <c:v>-1.5811896318361298</c:v>
                </c:pt>
                <c:pt idx="113">
                  <c:v>-1.5560311525869013</c:v>
                </c:pt>
                <c:pt idx="114">
                  <c:v>-1.521340428349488</c:v>
                </c:pt>
                <c:pt idx="115">
                  <c:v>-1.4774640773732408</c:v>
                </c:pt>
                <c:pt idx="116">
                  <c:v>-1.4248404976535212</c:v>
                </c:pt>
                <c:pt idx="117">
                  <c:v>-1.3639954866038457</c:v>
                </c:pt>
                <c:pt idx="118">
                  <c:v>-1.2955369874619347</c:v>
                </c:pt>
                <c:pt idx="119">
                  <c:v>-1.2201490149218457</c:v>
                </c:pt>
                <c:pt idx="120">
                  <c:v>-1.1385848206852471</c:v>
                </c:pt>
                <c:pt idx="121">
                  <c:v>-1.0516593672194139</c:v>
                </c:pt>
                <c:pt idx="122">
                  <c:v>-0.96024118492164101</c:v>
                </c:pt>
                <c:pt idx="123">
                  <c:v>-0.86524369405061319</c:v>
                </c:pt>
                <c:pt idx="124">
                  <c:v>-0.76761607813312172</c:v>
                </c:pt>
                <c:pt idx="125">
                  <c:v>-0.66833380003601295</c:v>
                </c:pt>
                <c:pt idx="126">
                  <c:v>-0.56838885546367557</c:v>
                </c:pt>
                <c:pt idx="127">
                  <c:v>-0.46877986126487009</c:v>
                </c:pt>
                <c:pt idx="128">
                  <c:v>-0.37050207758327336</c:v>
                </c:pt>
                <c:pt idx="129">
                  <c:v>-0.27453746354711928</c:v>
                </c:pt>
                <c:pt idx="130">
                  <c:v>-0.18184486585817139</c:v>
                </c:pt>
                <c:pt idx="131">
                  <c:v>-9.3350438312438611E-2</c:v>
                </c:pt>
                <c:pt idx="132">
                  <c:v>-9.9383879775892803E-3</c:v>
                </c:pt>
                <c:pt idx="133">
                  <c:v>6.7557859511790053E-2</c:v>
                </c:pt>
                <c:pt idx="134">
                  <c:v>0.13836398726763632</c:v>
                </c:pt>
                <c:pt idx="135">
                  <c:v>0.20177252386680866</c:v>
                </c:pt>
                <c:pt idx="136">
                  <c:v>0.25714991217168348</c:v>
                </c:pt>
                <c:pt idx="137">
                  <c:v>0.30394283962364954</c:v>
                </c:pt>
                <c:pt idx="138">
                  <c:v>0.34168376675929246</c:v>
                </c:pt>
                <c:pt idx="139">
                  <c:v>0.36999559871016363</c:v>
                </c:pt>
                <c:pt idx="140">
                  <c:v>0.38859545301005805</c:v>
                </c:pt>
                <c:pt idx="141">
                  <c:v>0.39729748606310533</c:v>
                </c:pt>
                <c:pt idx="142">
                  <c:v>0.3960147500315494</c:v>
                </c:pt>
                <c:pt idx="143">
                  <c:v>0.38476006158980103</c:v>
                </c:pt>
                <c:pt idx="144">
                  <c:v>0.36364587386446512</c:v>
                </c:pt>
                <c:pt idx="145">
                  <c:v>0.33288315283987069</c:v>
                </c:pt>
                <c:pt idx="146">
                  <c:v>0.29277926945569188</c:v>
                </c:pt>
                <c:pt idx="147">
                  <c:v>0.24373492845812195</c:v>
                </c:pt>
                <c:pt idx="148">
                  <c:v>0.18624016469050397</c:v>
                </c:pt>
                <c:pt idx="149">
                  <c:v>0.12086944682716372</c:v>
                </c:pt>
                <c:pt idx="150">
                  <c:v>4.827593747230452E-2</c:v>
                </c:pt>
                <c:pt idx="151">
                  <c:v>-3.081503302482369E-2</c:v>
                </c:pt>
                <c:pt idx="152">
                  <c:v>-0.11561321383101264</c:v>
                </c:pt>
                <c:pt idx="153">
                  <c:v>-0.20527132955420024</c:v>
                </c:pt>
                <c:pt idx="154">
                  <c:v>-0.29889354593911005</c:v>
                </c:pt>
                <c:pt idx="155">
                  <c:v>-0.39554442074701568</c:v>
                </c:pt>
                <c:pt idx="156">
                  <c:v>-0.49425825038536825</c:v>
                </c:pt>
                <c:pt idx="157">
                  <c:v>-0.59404871889887501</c:v>
                </c:pt>
                <c:pt idx="158">
                  <c:v>-0.69391875291249394</c:v>
                </c:pt>
                <c:pt idx="159">
                  <c:v>-0.79287048405900173</c:v>
                </c:pt>
                <c:pt idx="160">
                  <c:v>-0.88991521934987761</c:v>
                </c:pt>
                <c:pt idx="161">
                  <c:v>-0.98408331986882147</c:v>
                </c:pt>
                <c:pt idx="162">
                  <c:v>-1.0744338890832785</c:v>
                </c:pt>
                <c:pt idx="163">
                  <c:v>-1.1600641739715916</c:v>
                </c:pt>
                <c:pt idx="164">
                  <c:v>-1.2401185850327598</c:v>
                </c:pt>
                <c:pt idx="165">
                  <c:v>-1.3137972450539355</c:v>
                </c:pt>
                <c:pt idx="166">
                  <c:v>-1.3803639812191109</c:v>
                </c:pt>
                <c:pt idx="167">
                  <c:v>-1.4391536807045591</c:v>
                </c:pt>
                <c:pt idx="168">
                  <c:v>-1.4895789362663168</c:v>
                </c:pt>
                <c:pt idx="169">
                  <c:v>-1.5311359154191808</c:v>
                </c:pt>
                <c:pt idx="170">
                  <c:v>-1.5634093945643692</c:v>
                </c:pt>
                <c:pt idx="171">
                  <c:v>-1.5860769077664556</c:v>
                </c:pt>
                <c:pt idx="172">
                  <c:v>-1.5989119687264084</c:v>
                </c:pt>
                <c:pt idx="173">
                  <c:v>-1.6017863337578233</c:v>
                </c:pt>
                <c:pt idx="174">
                  <c:v>-1.5946712831554455</c:v>
                </c:pt>
                <c:pt idx="175">
                  <c:v>-1.5776379081529699</c:v>
                </c:pt>
                <c:pt idx="176">
                  <c:v>-1.5508564006029362</c:v>
                </c:pt>
                <c:pt idx="177">
                  <c:v>-1.5508564006029362</c:v>
                </c:pt>
                <c:pt idx="178">
                  <c:v>-1.4692140821703936</c:v>
                </c:pt>
                <c:pt idx="179">
                  <c:v>-1.4151690143463007</c:v>
                </c:pt>
                <c:pt idx="180">
                  <c:v>-1.3529991494564884</c:v>
                </c:pt>
                <c:pt idx="181">
                  <c:v>-1.2833256682403122</c:v>
                </c:pt>
                <c:pt idx="182">
                  <c:v>-1.2068447250910963</c:v>
                </c:pt>
                <c:pt idx="183">
                  <c:v>-1.124320492311544</c:v>
                </c:pt>
                <c:pt idx="184">
                  <c:v>-1.0365775247567091</c:v>
                </c:pt>
                <c:pt idx="185">
                  <c:v>-0.94449252115442484</c:v>
                </c:pt>
                <c:pt idx="186">
                  <c:v>-0.84898556442143325</c:v>
                </c:pt>
                <c:pt idx="187">
                  <c:v>-0.75101092849901108</c:v>
                </c:pt>
                <c:pt idx="188">
                  <c:v>-0.65154754356317968</c:v>
                </c:pt>
                <c:pt idx="189">
                  <c:v>-0.55158921487800106</c:v>
                </c:pt>
                <c:pt idx="190">
                  <c:v>-0.45213469302185993</c:v>
                </c:pt>
                <c:pt idx="191">
                  <c:v>-0.35417769470185245</c:v>
                </c:pt>
                <c:pt idx="192">
                  <c:v>-0.25869697386491691</c:v>
                </c:pt>
                <c:pt idx="193">
                  <c:v>-0.16664654231191911</c:v>
                </c:pt>
                <c:pt idx="194">
                  <c:v>-7.8946137527115878E-2</c:v>
                </c:pt>
                <c:pt idx="195">
                  <c:v>3.5279670347887482E-3</c:v>
                </c:pt>
                <c:pt idx="196">
                  <c:v>7.9951717383323295E-2</c:v>
                </c:pt>
                <c:pt idx="197">
                  <c:v>0.14956151266733597</c:v>
                </c:pt>
                <c:pt idx="198">
                  <c:v>0.21166183482229306</c:v>
                </c:pt>
                <c:pt idx="199">
                  <c:v>0.265632197956855</c:v>
                </c:pt>
                <c:pt idx="200">
                  <c:v>0.3109333480428153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B-0FCD-497F-A892-9BD9DEEF6AA5}"/>
            </c:ext>
          </c:extLst>
        </c:ser>
        <c:ser>
          <c:idx val="86"/>
          <c:order val="140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unción 1'!$B$97:$GT$97</c:f>
              <c:numCache>
                <c:formatCode>General</c:formatCode>
                <c:ptCount val="201"/>
                <c:pt idx="0">
                  <c:v>-0.67872004732000202</c:v>
                </c:pt>
                <c:pt idx="1">
                  <c:v>-0.57888663067317392</c:v>
                </c:pt>
                <c:pt idx="2">
                  <c:v>-0.4800507165249408</c:v>
                </c:pt>
                <c:pt idx="3">
                  <c:v>-0.38319984065866247</c:v>
                </c:pt>
                <c:pt idx="4">
                  <c:v>-0.2893017050113515</c:v>
                </c:pt>
                <c:pt idx="5">
                  <c:v>-0.19929450871579901</c:v>
                </c:pt>
                <c:pt idx="6">
                  <c:v>-0.11407757392496665</c:v>
                </c:pt>
                <c:pt idx="7">
                  <c:v>-3.4502360082311001E-2</c:v>
                </c:pt>
                <c:pt idx="8">
                  <c:v>3.8636043579520774E-2</c:v>
                </c:pt>
                <c:pt idx="9">
                  <c:v>0.1046068623074814</c:v>
                </c:pt>
                <c:pt idx="10">
                  <c:v>0.16275093748789449</c:v>
                </c:pt>
                <c:pt idx="11">
                  <c:v>0.2124873127414334</c:v>
                </c:pt>
                <c:pt idx="12">
                  <c:v>0.25331903864722427</c:v>
                </c:pt>
                <c:pt idx="13">
                  <c:v>0.28483813809719094</c:v>
                </c:pt>
                <c:pt idx="14">
                  <c:v>0.30672968266845813</c:v>
                </c:pt>
                <c:pt idx="15">
                  <c:v>0.31877493928405243</c:v>
                </c:pt>
                <c:pt idx="16">
                  <c:v>0.32085355572150309</c:v>
                </c:pt>
                <c:pt idx="17">
                  <c:v>0.31294476313246655</c:v>
                </c:pt>
                <c:pt idx="18">
                  <c:v>0.29512758355819313</c:v>
                </c:pt>
                <c:pt idx="19">
                  <c:v>0.26758004036741245</c:v>
                </c:pt>
                <c:pt idx="20">
                  <c:v>0.23057737950567969</c:v>
                </c:pt>
                <c:pt idx="21">
                  <c:v>0.18448931932887169</c:v>
                </c:pt>
                <c:pt idx="22">
                  <c:v>0.12977635649958807</c:v>
                </c:pt>
                <c:pt idx="23">
                  <c:v>6.6985164856718238E-2</c:v>
                </c:pt>
                <c:pt idx="24">
                  <c:v>-3.2568667688510633E-3</c:v>
                </c:pt>
                <c:pt idx="25">
                  <c:v>-8.0247903216045469E-2</c:v>
                </c:pt>
                <c:pt idx="26">
                  <c:v>-0.16321867549853786</c:v>
                </c:pt>
                <c:pt idx="27">
                  <c:v>-0.25134016708617224</c:v>
                </c:pt>
                <c:pt idx="28">
                  <c:v>-0.34373189716409691</c:v>
                </c:pt>
                <c:pt idx="29">
                  <c:v>-0.43947071810601956</c:v>
                </c:pt>
                <c:pt idx="30">
                  <c:v>-0.53760003926013478</c:v>
                </c:pt>
                <c:pt idx="31">
                  <c:v>-0.63713938488671151</c:v>
                </c:pt>
                <c:pt idx="32">
                  <c:v>-0.73709419074758209</c:v>
                </c:pt>
                <c:pt idx="33">
                  <c:v>-0.83646574146325026</c:v>
                </c:pt>
                <c:pt idx="34">
                  <c:v>-0.93426114934683324</c:v>
                </c:pt>
                <c:pt idx="35">
                  <c:v>-1.0295032750096218</c:v>
                </c:pt>
                <c:pt idx="36">
                  <c:v>-1.1212404906148545</c:v>
                </c:pt>
                <c:pt idx="37">
                  <c:v>-1.2085561882284954</c:v>
                </c:pt>
                <c:pt idx="38">
                  <c:v>-1.2905779382627209</c:v>
                </c:pt>
                <c:pt idx="39">
                  <c:v>-1.3664862065039758</c:v>
                </c:pt>
                <c:pt idx="40">
                  <c:v>-1.4355225426279303</c:v>
                </c:pt>
                <c:pt idx="41">
                  <c:v>-1.4969971583844122</c:v>
                </c:pt>
                <c:pt idx="42">
                  <c:v>-1.5502958197335901</c:v>
                </c:pt>
                <c:pt idx="43">
                  <c:v>-1.5948859840694569</c:v>
                </c:pt>
                <c:pt idx="44">
                  <c:v>-1.630322121209518</c:v>
                </c:pt>
                <c:pt idx="45">
                  <c:v>-1.6562501649850989</c:v>
                </c:pt>
                <c:pt idx="46">
                  <c:v>-1.6724110509534664</c:v>
                </c:pt>
                <c:pt idx="47">
                  <c:v>-1.678643304884103</c:v>
                </c:pt>
                <c:pt idx="48">
                  <c:v>-1.6748846561558426</c:v>
                </c:pt>
                <c:pt idx="49">
                  <c:v>-1.6611726599443344</c:v>
                </c:pt>
                <c:pt idx="50">
                  <c:v>-1.6376443219831405</c:v>
                </c:pt>
                <c:pt idx="51">
                  <c:v>-1.6045347296477344</c:v>
                </c:pt>
                <c:pt idx="52">
                  <c:v>-1.5621747030401552</c:v>
                </c:pt>
                <c:pt idx="53">
                  <c:v>-1.5109874895439033</c:v>
                </c:pt>
                <c:pt idx="54">
                  <c:v>-1.4514845348759891</c:v>
                </c:pt>
                <c:pt idx="55">
                  <c:v>-1.3842603728903939</c:v>
                </c:pt>
                <c:pt idx="56">
                  <c:v>-1.3099866851923236</c:v>
                </c:pt>
                <c:pt idx="57">
                  <c:v>-1.2294055899176395</c:v>
                </c:pt>
                <c:pt idx="58">
                  <c:v>-1.1433222267337593</c:v>
                </c:pt>
                <c:pt idx="59">
                  <c:v>-1.052596712150238</c:v>
                </c:pt>
                <c:pt idx="60">
                  <c:v>-0.95813554551892788</c:v>
                </c:pt>
                <c:pt idx="61">
                  <c:v>-0.86088255159209792</c:v>
                </c:pt>
                <c:pt idx="62">
                  <c:v>-0.76180945013749846</c:v>
                </c:pt>
                <c:pt idx="63">
                  <c:v>-0.6619061468356523</c:v>
                </c:pt>
                <c:pt idx="64">
                  <c:v>-0.56217084246950844</c:v>
                </c:pt>
                <c:pt idx="65">
                  <c:v>-0.4636000592321865</c:v>
                </c:pt>
                <c:pt idx="66">
                  <c:v>-0.4636000592321865</c:v>
                </c:pt>
                <c:pt idx="67">
                  <c:v>-0.27387012670340372</c:v>
                </c:pt>
                <c:pt idx="68">
                  <c:v>-0.18460669618139386</c:v>
                </c:pt>
                <c:pt idx="69">
                  <c:v>-0.10028028293180191</c:v>
                </c:pt>
                <c:pt idx="70">
                  <c:v>-2.1733448601212957E-2</c:v>
                </c:pt>
                <c:pt idx="71">
                  <c:v>5.0248992805873915E-2</c:v>
                </c:pt>
                <c:pt idx="72">
                  <c:v>0.11494781652915109</c:v>
                </c:pt>
                <c:pt idx="73">
                  <c:v>0.17171657330856238</c:v>
                </c:pt>
                <c:pt idx="74">
                  <c:v>0.2199880484916249</c:v>
                </c:pt>
                <c:pt idx="75">
                  <c:v>0.25927992945473688</c:v>
                </c:pt>
                <c:pt idx="76">
                  <c:v>0.2891996247114843</c:v>
                </c:pt>
                <c:pt idx="77">
                  <c:v>0.30944818655699835</c:v>
                </c:pt>
                <c:pt idx="78">
                  <c:v>0.31982329805460297</c:v>
                </c:pt>
                <c:pt idx="79">
                  <c:v>0.32022129451976999</c:v>
                </c:pt>
                <c:pt idx="80">
                  <c:v>0.31063819930337977</c:v>
                </c:pt>
                <c:pt idx="81">
                  <c:v>0.29116976352508428</c:v>
                </c:pt>
                <c:pt idx="82">
                  <c:v>0.2620105093597711</c:v>
                </c:pt>
                <c:pt idx="83">
                  <c:v>0.22345178643629127</c:v>
                </c:pt>
                <c:pt idx="84">
                  <c:v>0.17587886076827841</c:v>
                </c:pt>
                <c:pt idx="85">
                  <c:v>0.11976706530348824</c:v>
                </c:pt>
                <c:pt idx="86">
                  <c:v>5.5677050554111318E-2</c:v>
                </c:pt>
                <c:pt idx="87">
                  <c:v>-1.5750817237818682E-2</c:v>
                </c:pt>
                <c:pt idx="88">
                  <c:v>-9.3802854428240323E-2</c:v>
                </c:pt>
                <c:pt idx="89">
                  <c:v>-0.17769919086211738</c:v>
                </c:pt>
                <c:pt idx="90">
                  <c:v>-0.26660156207824542</c:v>
                </c:pt>
                <c:pt idx="91">
                  <c:v>-0.35962168497064989</c:v>
                </c:pt>
                <c:pt idx="92">
                  <c:v>-0.45583013321975441</c:v>
                </c:pt>
                <c:pt idx="93">
                  <c:v>-0.55426562381294031</c:v>
                </c:pt>
                <c:pt idx="94">
                  <c:v>-0.65394462186664426</c:v>
                </c:pt>
                <c:pt idx="95">
                  <c:v>-0.75387116778181129</c:v>
                </c:pt>
                <c:pt idx="96">
                  <c:v>-0.85304682854298164</c:v>
                </c:pt>
                <c:pt idx="97">
                  <c:v>-0.95048067373094447</c:v>
                </c:pt>
                <c:pt idx="98">
                  <c:v>-1.0451991765719304</c:v>
                </c:pt>
                <c:pt idx="99">
                  <c:v>-1.1362559410953232</c:v>
                </c:pt>
                <c:pt idx="100">
                  <c:v>-1.2227411582093719</c:v>
                </c:pt>
                <c:pt idx="101">
                  <c:v>-1.303790696212884</c:v>
                </c:pt>
                <c:pt idx="102">
                  <c:v>-1.3785947349135443</c:v>
                </c:pt>
                <c:pt idx="103">
                  <c:v>-1.4464058570835845</c:v>
                </c:pt>
                <c:pt idx="104">
                  <c:v>-1.5065465164056557</c:v>
                </c:pt>
                <c:pt idx="105">
                  <c:v>-1.5584158072916721</c:v>
                </c:pt>
                <c:pt idx="106">
                  <c:v>-1.6014954689328085</c:v>
                </c:pt>
                <c:pt idx="107">
                  <c:v>-1.6353550635901899</c:v>
                </c:pt>
                <c:pt idx="108">
                  <c:v>-1.6596562773864936</c:v>
                </c:pt>
                <c:pt idx="109">
                  <c:v>-1.6741563006263793</c:v>
                </c:pt>
                <c:pt idx="110">
                  <c:v>-1.6787102538707055</c:v>
                </c:pt>
                <c:pt idx="111">
                  <c:v>-1.6732726355239911</c:v>
                </c:pt>
                <c:pt idx="112">
                  <c:v>-1.6578977764713194</c:v>
                </c:pt>
                <c:pt idx="113">
                  <c:v>-1.6327392972220909</c:v>
                </c:pt>
                <c:pt idx="114">
                  <c:v>-1.5980485729846778</c:v>
                </c:pt>
                <c:pt idx="115">
                  <c:v>-1.5541722220084306</c:v>
                </c:pt>
                <c:pt idx="116">
                  <c:v>-1.5015486422887108</c:v>
                </c:pt>
                <c:pt idx="117">
                  <c:v>-1.4407036312390353</c:v>
                </c:pt>
                <c:pt idx="118">
                  <c:v>-1.3722451320971243</c:v>
                </c:pt>
                <c:pt idx="119">
                  <c:v>-1.2968571595570353</c:v>
                </c:pt>
                <c:pt idx="120">
                  <c:v>-1.215292965320437</c:v>
                </c:pt>
                <c:pt idx="121">
                  <c:v>-1.1283675118546035</c:v>
                </c:pt>
                <c:pt idx="122">
                  <c:v>-1.0369493295568306</c:v>
                </c:pt>
                <c:pt idx="123">
                  <c:v>-0.94195183868580301</c:v>
                </c:pt>
                <c:pt idx="124">
                  <c:v>-0.84432422276831143</c:v>
                </c:pt>
                <c:pt idx="125">
                  <c:v>-0.74504194467120266</c:v>
                </c:pt>
                <c:pt idx="126">
                  <c:v>-0.64509700009886528</c:v>
                </c:pt>
                <c:pt idx="127">
                  <c:v>-0.54548800590005975</c:v>
                </c:pt>
                <c:pt idx="128">
                  <c:v>-0.44721022221846307</c:v>
                </c:pt>
                <c:pt idx="129">
                  <c:v>-0.35124560818230899</c:v>
                </c:pt>
                <c:pt idx="130">
                  <c:v>-0.2585530104933611</c:v>
                </c:pt>
                <c:pt idx="131">
                  <c:v>-0.17005858294762832</c:v>
                </c:pt>
                <c:pt idx="132">
                  <c:v>-8.6646532612778993E-2</c:v>
                </c:pt>
                <c:pt idx="133">
                  <c:v>-9.1502851233996596E-3</c:v>
                </c:pt>
                <c:pt idx="134">
                  <c:v>6.1655842632446611E-2</c:v>
                </c:pt>
                <c:pt idx="135">
                  <c:v>0.12506437923161895</c:v>
                </c:pt>
                <c:pt idx="136">
                  <c:v>0.18044176753649377</c:v>
                </c:pt>
                <c:pt idx="137">
                  <c:v>0.22723469498845983</c:v>
                </c:pt>
                <c:pt idx="138">
                  <c:v>0.26497562212410275</c:v>
                </c:pt>
                <c:pt idx="139">
                  <c:v>0.29328745407497392</c:v>
                </c:pt>
                <c:pt idx="140">
                  <c:v>0.31188730837486833</c:v>
                </c:pt>
                <c:pt idx="141">
                  <c:v>0.32058934142791562</c:v>
                </c:pt>
                <c:pt idx="142">
                  <c:v>0.31930660539635969</c:v>
                </c:pt>
                <c:pt idx="143">
                  <c:v>0.30805191695461132</c:v>
                </c:pt>
                <c:pt idx="144">
                  <c:v>0.28693772922927541</c:v>
                </c:pt>
                <c:pt idx="145">
                  <c:v>0.25617500820468098</c:v>
                </c:pt>
                <c:pt idx="146">
                  <c:v>0.21607112482050217</c:v>
                </c:pt>
                <c:pt idx="147">
                  <c:v>0.16702678382293223</c:v>
                </c:pt>
                <c:pt idx="148">
                  <c:v>0.10953202005531426</c:v>
                </c:pt>
                <c:pt idx="149">
                  <c:v>4.4161302191974006E-2</c:v>
                </c:pt>
                <c:pt idx="150">
                  <c:v>-2.8432207162885192E-2</c:v>
                </c:pt>
                <c:pt idx="151">
                  <c:v>-0.1075231776600134</c:v>
                </c:pt>
                <c:pt idx="152">
                  <c:v>-0.19232135846620235</c:v>
                </c:pt>
                <c:pt idx="153">
                  <c:v>-0.28197947418938996</c:v>
                </c:pt>
                <c:pt idx="154">
                  <c:v>-0.37560169057429976</c:v>
                </c:pt>
                <c:pt idx="155">
                  <c:v>-0.47225256538220539</c:v>
                </c:pt>
                <c:pt idx="156">
                  <c:v>-0.5709663950205579</c:v>
                </c:pt>
                <c:pt idx="157">
                  <c:v>-0.67075686353406472</c:v>
                </c:pt>
                <c:pt idx="158">
                  <c:v>-0.77062689754768365</c:v>
                </c:pt>
                <c:pt idx="159">
                  <c:v>-0.86957862869419134</c:v>
                </c:pt>
                <c:pt idx="160">
                  <c:v>-0.96662336398506732</c:v>
                </c:pt>
                <c:pt idx="161">
                  <c:v>-1.0607914645040111</c:v>
                </c:pt>
                <c:pt idx="162">
                  <c:v>-1.1511420337184681</c:v>
                </c:pt>
                <c:pt idx="163">
                  <c:v>-1.2367723186067814</c:v>
                </c:pt>
                <c:pt idx="164">
                  <c:v>-1.3168267296679494</c:v>
                </c:pt>
                <c:pt idx="165">
                  <c:v>-1.3905053896891251</c:v>
                </c:pt>
                <c:pt idx="166">
                  <c:v>-1.4570721258543005</c:v>
                </c:pt>
                <c:pt idx="167">
                  <c:v>-1.5158618253397487</c:v>
                </c:pt>
                <c:pt idx="168">
                  <c:v>-1.5662870809015066</c:v>
                </c:pt>
                <c:pt idx="169">
                  <c:v>-1.6078440600543704</c:v>
                </c:pt>
                <c:pt idx="170">
                  <c:v>-1.6401175391995588</c:v>
                </c:pt>
                <c:pt idx="171">
                  <c:v>-1.6627850524016454</c:v>
                </c:pt>
                <c:pt idx="172">
                  <c:v>-1.6756201133615982</c:v>
                </c:pt>
                <c:pt idx="173">
                  <c:v>-1.6784944783930131</c:v>
                </c:pt>
                <c:pt idx="174">
                  <c:v>-1.6713794277906353</c:v>
                </c:pt>
                <c:pt idx="175">
                  <c:v>-1.6543460527881595</c:v>
                </c:pt>
                <c:pt idx="176">
                  <c:v>-1.627564545238126</c:v>
                </c:pt>
                <c:pt idx="177">
                  <c:v>-1.627564545238126</c:v>
                </c:pt>
                <c:pt idx="178">
                  <c:v>-1.5459222268055832</c:v>
                </c:pt>
                <c:pt idx="179">
                  <c:v>-1.4918771589814905</c:v>
                </c:pt>
                <c:pt idx="180">
                  <c:v>-1.4297072940916782</c:v>
                </c:pt>
                <c:pt idx="181">
                  <c:v>-1.3600338128755021</c:v>
                </c:pt>
                <c:pt idx="182">
                  <c:v>-1.2835528697262861</c:v>
                </c:pt>
                <c:pt idx="183">
                  <c:v>-1.2010286369467336</c:v>
                </c:pt>
                <c:pt idx="184">
                  <c:v>-1.1132856693918987</c:v>
                </c:pt>
                <c:pt idx="185">
                  <c:v>-1.0212006657896144</c:v>
                </c:pt>
                <c:pt idx="186">
                  <c:v>-0.92569370905662285</c:v>
                </c:pt>
                <c:pt idx="187">
                  <c:v>-0.82771907313420079</c:v>
                </c:pt>
                <c:pt idx="188">
                  <c:v>-0.72825568819836939</c:v>
                </c:pt>
                <c:pt idx="189">
                  <c:v>-0.62829735951319077</c:v>
                </c:pt>
                <c:pt idx="190">
                  <c:v>-0.52884283765704965</c:v>
                </c:pt>
                <c:pt idx="191">
                  <c:v>-0.43088583933704216</c:v>
                </c:pt>
                <c:pt idx="192">
                  <c:v>-0.33540511850010662</c:v>
                </c:pt>
                <c:pt idx="193">
                  <c:v>-0.24335468694710882</c:v>
                </c:pt>
                <c:pt idx="194">
                  <c:v>-0.15565428216230559</c:v>
                </c:pt>
                <c:pt idx="195">
                  <c:v>-7.3180177600400964E-2</c:v>
                </c:pt>
                <c:pt idx="196">
                  <c:v>3.243572748133583E-3</c:v>
                </c:pt>
                <c:pt idx="197">
                  <c:v>7.285336803214626E-2</c:v>
                </c:pt>
                <c:pt idx="198">
                  <c:v>0.13495369018710335</c:v>
                </c:pt>
                <c:pt idx="199">
                  <c:v>0.18892405332166529</c:v>
                </c:pt>
                <c:pt idx="200">
                  <c:v>0.2342252034076256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C-0FCD-497F-A892-9BD9DEEF6AA5}"/>
            </c:ext>
          </c:extLst>
        </c:ser>
        <c:ser>
          <c:idx val="87"/>
          <c:order val="141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unción 1'!$B$98:$GT$98</c:f>
              <c:numCache>
                <c:formatCode>General</c:formatCode>
                <c:ptCount val="201"/>
                <c:pt idx="0">
                  <c:v>-0.74864664559738925</c:v>
                </c:pt>
                <c:pt idx="1">
                  <c:v>-0.64881322895056104</c:v>
                </c:pt>
                <c:pt idx="2">
                  <c:v>-0.54997731480232803</c:v>
                </c:pt>
                <c:pt idx="3">
                  <c:v>-0.4531264389360497</c:v>
                </c:pt>
                <c:pt idx="4">
                  <c:v>-0.35922830328873873</c:v>
                </c:pt>
                <c:pt idx="5">
                  <c:v>-0.26922110699318624</c:v>
                </c:pt>
                <c:pt idx="6">
                  <c:v>-0.18400417220235388</c:v>
                </c:pt>
                <c:pt idx="7">
                  <c:v>-0.10442895835969823</c:v>
                </c:pt>
                <c:pt idx="8">
                  <c:v>-3.1290554697866457E-2</c:v>
                </c:pt>
                <c:pt idx="9">
                  <c:v>3.4680264030094166E-2</c:v>
                </c:pt>
                <c:pt idx="10">
                  <c:v>9.2824339210507256E-2</c:v>
                </c:pt>
                <c:pt idx="11">
                  <c:v>0.14256071446404617</c:v>
                </c:pt>
                <c:pt idx="12">
                  <c:v>0.18339244036983704</c:v>
                </c:pt>
                <c:pt idx="13">
                  <c:v>0.21491153981980371</c:v>
                </c:pt>
                <c:pt idx="14">
                  <c:v>0.23680308439107089</c:v>
                </c:pt>
                <c:pt idx="15">
                  <c:v>0.2488483410066652</c:v>
                </c:pt>
                <c:pt idx="16">
                  <c:v>0.25092695744411586</c:v>
                </c:pt>
                <c:pt idx="17">
                  <c:v>0.24301816485507932</c:v>
                </c:pt>
                <c:pt idx="18">
                  <c:v>0.2252009852808059</c:v>
                </c:pt>
                <c:pt idx="19">
                  <c:v>0.19765344209002522</c:v>
                </c:pt>
                <c:pt idx="20">
                  <c:v>0.16065078122829246</c:v>
                </c:pt>
                <c:pt idx="21">
                  <c:v>0.11456272105148446</c:v>
                </c:pt>
                <c:pt idx="22">
                  <c:v>5.9849758222200844E-2</c:v>
                </c:pt>
                <c:pt idx="23">
                  <c:v>-2.9414334206689929E-3</c:v>
                </c:pt>
                <c:pt idx="24">
                  <c:v>-7.3183465046238294E-2</c:v>
                </c:pt>
                <c:pt idx="25">
                  <c:v>-0.1501745014934327</c:v>
                </c:pt>
                <c:pt idx="26">
                  <c:v>-0.23314527377592509</c:v>
                </c:pt>
                <c:pt idx="27">
                  <c:v>-0.32126676536355947</c:v>
                </c:pt>
                <c:pt idx="28">
                  <c:v>-0.41365849544148414</c:v>
                </c:pt>
                <c:pt idx="29">
                  <c:v>-0.5093973163834068</c:v>
                </c:pt>
                <c:pt idx="30">
                  <c:v>-0.60752663753752201</c:v>
                </c:pt>
                <c:pt idx="31">
                  <c:v>-0.70706598316409874</c:v>
                </c:pt>
                <c:pt idx="32">
                  <c:v>-0.80702078902496932</c:v>
                </c:pt>
                <c:pt idx="33">
                  <c:v>-0.90639233974063749</c:v>
                </c:pt>
                <c:pt idx="34">
                  <c:v>-1.0041877476242205</c:v>
                </c:pt>
                <c:pt idx="35">
                  <c:v>-1.0994298732870091</c:v>
                </c:pt>
                <c:pt idx="36">
                  <c:v>-1.1911670888922417</c:v>
                </c:pt>
                <c:pt idx="37">
                  <c:v>-1.2784827865058825</c:v>
                </c:pt>
                <c:pt idx="38">
                  <c:v>-1.3605045365401081</c:v>
                </c:pt>
                <c:pt idx="39">
                  <c:v>-1.4364128047813631</c:v>
                </c:pt>
                <c:pt idx="40">
                  <c:v>-1.5054491409053175</c:v>
                </c:pt>
                <c:pt idx="41">
                  <c:v>-1.5669237566617995</c:v>
                </c:pt>
                <c:pt idx="42">
                  <c:v>-1.6202224180109774</c:v>
                </c:pt>
                <c:pt idx="43">
                  <c:v>-1.664812582346844</c:v>
                </c:pt>
                <c:pt idx="44">
                  <c:v>-1.7002487194869054</c:v>
                </c:pt>
                <c:pt idx="45">
                  <c:v>-1.7261767632624863</c:v>
                </c:pt>
                <c:pt idx="46">
                  <c:v>-1.7423376492308535</c:v>
                </c:pt>
                <c:pt idx="47">
                  <c:v>-1.7485699031614901</c:v>
                </c:pt>
                <c:pt idx="48">
                  <c:v>-1.7448112544332299</c:v>
                </c:pt>
                <c:pt idx="49">
                  <c:v>-1.7310992582217217</c:v>
                </c:pt>
                <c:pt idx="50">
                  <c:v>-1.7075709202605278</c:v>
                </c:pt>
                <c:pt idx="51">
                  <c:v>-1.6744613279251217</c:v>
                </c:pt>
                <c:pt idx="52">
                  <c:v>-1.6321013013175425</c:v>
                </c:pt>
                <c:pt idx="53">
                  <c:v>-1.5809140878212906</c:v>
                </c:pt>
                <c:pt idx="54">
                  <c:v>-1.5214111331533764</c:v>
                </c:pt>
                <c:pt idx="55">
                  <c:v>-1.4541869711677813</c:v>
                </c:pt>
                <c:pt idx="56">
                  <c:v>-1.379913283469711</c:v>
                </c:pt>
                <c:pt idx="57">
                  <c:v>-1.2993321881950268</c:v>
                </c:pt>
                <c:pt idx="58">
                  <c:v>-1.2132488250111466</c:v>
                </c:pt>
                <c:pt idx="59">
                  <c:v>-1.1225233104276253</c:v>
                </c:pt>
                <c:pt idx="60">
                  <c:v>-1.0280621437963151</c:v>
                </c:pt>
                <c:pt idx="61">
                  <c:v>-0.93080914986948515</c:v>
                </c:pt>
                <c:pt idx="62">
                  <c:v>-0.83173604841488569</c:v>
                </c:pt>
                <c:pt idx="63">
                  <c:v>-0.73183274511303953</c:v>
                </c:pt>
                <c:pt idx="64">
                  <c:v>-0.63209744074689556</c:v>
                </c:pt>
                <c:pt idx="65">
                  <c:v>-0.53352665750957373</c:v>
                </c:pt>
                <c:pt idx="66">
                  <c:v>-0.53352665750957373</c:v>
                </c:pt>
                <c:pt idx="67">
                  <c:v>-0.34379672498079095</c:v>
                </c:pt>
                <c:pt idx="68">
                  <c:v>-0.25453329445878109</c:v>
                </c:pt>
                <c:pt idx="69">
                  <c:v>-0.17020688120918914</c:v>
                </c:pt>
                <c:pt idx="70">
                  <c:v>-9.1660046878600188E-2</c:v>
                </c:pt>
                <c:pt idx="71">
                  <c:v>-1.9677605471513315E-2</c:v>
                </c:pt>
                <c:pt idx="72">
                  <c:v>4.5021218251763861E-2</c:v>
                </c:pt>
                <c:pt idx="73">
                  <c:v>0.10178997503117515</c:v>
                </c:pt>
                <c:pt idx="74">
                  <c:v>0.15006145021423767</c:v>
                </c:pt>
                <c:pt idx="75">
                  <c:v>0.18935333117734965</c:v>
                </c:pt>
                <c:pt idx="76">
                  <c:v>0.21927302643409707</c:v>
                </c:pt>
                <c:pt idx="77">
                  <c:v>0.23952158827961112</c:v>
                </c:pt>
                <c:pt idx="78">
                  <c:v>0.24989669977721574</c:v>
                </c:pt>
                <c:pt idx="79">
                  <c:v>0.25029469624238276</c:v>
                </c:pt>
                <c:pt idx="80">
                  <c:v>0.24071160102599254</c:v>
                </c:pt>
                <c:pt idx="81">
                  <c:v>0.22124316524769705</c:v>
                </c:pt>
                <c:pt idx="82">
                  <c:v>0.19208391108238387</c:v>
                </c:pt>
                <c:pt idx="83">
                  <c:v>0.15352518815890404</c:v>
                </c:pt>
                <c:pt idx="84">
                  <c:v>0.10595226249089118</c:v>
                </c:pt>
                <c:pt idx="85">
                  <c:v>4.984046702610101E-2</c:v>
                </c:pt>
                <c:pt idx="86">
                  <c:v>-1.4249547723275913E-2</c:v>
                </c:pt>
                <c:pt idx="87">
                  <c:v>-8.5677415515205912E-2</c:v>
                </c:pt>
                <c:pt idx="88">
                  <c:v>-0.16372945270562755</c:v>
                </c:pt>
                <c:pt idx="89">
                  <c:v>-0.24762578913950462</c:v>
                </c:pt>
                <c:pt idx="90">
                  <c:v>-0.33652816035563266</c:v>
                </c:pt>
                <c:pt idx="91">
                  <c:v>-0.42954828324803712</c:v>
                </c:pt>
                <c:pt idx="92">
                  <c:v>-0.52575673149714164</c:v>
                </c:pt>
                <c:pt idx="93">
                  <c:v>-0.62419222209032754</c:v>
                </c:pt>
                <c:pt idx="94">
                  <c:v>-0.72387122014403149</c:v>
                </c:pt>
                <c:pt idx="95">
                  <c:v>-0.82379776605919852</c:v>
                </c:pt>
                <c:pt idx="96">
                  <c:v>-0.92297342682036887</c:v>
                </c:pt>
                <c:pt idx="97">
                  <c:v>-1.0204072720083317</c:v>
                </c:pt>
                <c:pt idx="98">
                  <c:v>-1.1151257748493175</c:v>
                </c:pt>
                <c:pt idx="99">
                  <c:v>-1.2061825393727106</c:v>
                </c:pt>
                <c:pt idx="100">
                  <c:v>-1.292667756486759</c:v>
                </c:pt>
                <c:pt idx="101">
                  <c:v>-1.3737172944902714</c:v>
                </c:pt>
                <c:pt idx="102">
                  <c:v>-1.4485213331909317</c:v>
                </c:pt>
                <c:pt idx="103">
                  <c:v>-1.5163324553609718</c:v>
                </c:pt>
                <c:pt idx="104">
                  <c:v>-1.5764731146830431</c:v>
                </c:pt>
                <c:pt idx="105">
                  <c:v>-1.6283424055690592</c:v>
                </c:pt>
                <c:pt idx="106">
                  <c:v>-1.6714220672101958</c:v>
                </c:pt>
                <c:pt idx="107">
                  <c:v>-1.705281661867577</c:v>
                </c:pt>
                <c:pt idx="108">
                  <c:v>-1.7295828756638807</c:v>
                </c:pt>
                <c:pt idx="109">
                  <c:v>-1.7440828989037667</c:v>
                </c:pt>
                <c:pt idx="110">
                  <c:v>-1.7486368521480928</c:v>
                </c:pt>
                <c:pt idx="111">
                  <c:v>-1.7431992338013784</c:v>
                </c:pt>
                <c:pt idx="112">
                  <c:v>-1.7278243747487068</c:v>
                </c:pt>
                <c:pt idx="113">
                  <c:v>-1.7026658954994782</c:v>
                </c:pt>
                <c:pt idx="114">
                  <c:v>-1.667975171262065</c:v>
                </c:pt>
                <c:pt idx="115">
                  <c:v>-1.6240988202858178</c:v>
                </c:pt>
                <c:pt idx="116">
                  <c:v>-1.5714752405660981</c:v>
                </c:pt>
                <c:pt idx="117">
                  <c:v>-1.5106302295164227</c:v>
                </c:pt>
                <c:pt idx="118">
                  <c:v>-1.4421717303745116</c:v>
                </c:pt>
                <c:pt idx="119">
                  <c:v>-1.3667837578344226</c:v>
                </c:pt>
                <c:pt idx="120">
                  <c:v>-1.2852195635978241</c:v>
                </c:pt>
                <c:pt idx="121">
                  <c:v>-1.1982941101319908</c:v>
                </c:pt>
                <c:pt idx="122">
                  <c:v>-1.106875927834218</c:v>
                </c:pt>
                <c:pt idx="123">
                  <c:v>-1.0118784369631901</c:v>
                </c:pt>
                <c:pt idx="124">
                  <c:v>-0.91425082104569866</c:v>
                </c:pt>
                <c:pt idx="125">
                  <c:v>-0.81496854294858989</c:v>
                </c:pt>
                <c:pt idx="126">
                  <c:v>-0.71502359837625251</c:v>
                </c:pt>
                <c:pt idx="127">
                  <c:v>-0.61541460417744709</c:v>
                </c:pt>
                <c:pt idx="128">
                  <c:v>-0.5171368204958503</c:v>
                </c:pt>
                <c:pt idx="129">
                  <c:v>-0.42117220645969622</c:v>
                </c:pt>
                <c:pt idx="130">
                  <c:v>-0.32847960877074833</c:v>
                </c:pt>
                <c:pt idx="131">
                  <c:v>-0.23998518122501555</c:v>
                </c:pt>
                <c:pt idx="132">
                  <c:v>-0.15657313089016622</c:v>
                </c:pt>
                <c:pt idx="133">
                  <c:v>-7.907688340078689E-2</c:v>
                </c:pt>
                <c:pt idx="134">
                  <c:v>-8.2707556449406194E-3</c:v>
                </c:pt>
                <c:pt idx="135">
                  <c:v>5.5137780954231719E-2</c:v>
                </c:pt>
                <c:pt idx="136">
                  <c:v>0.11051516925910654</c:v>
                </c:pt>
                <c:pt idx="137">
                  <c:v>0.1573080967110726</c:v>
                </c:pt>
                <c:pt idx="138">
                  <c:v>0.19504902384671552</c:v>
                </c:pt>
                <c:pt idx="139">
                  <c:v>0.22336085579758669</c:v>
                </c:pt>
                <c:pt idx="140">
                  <c:v>0.2419607100974811</c:v>
                </c:pt>
                <c:pt idx="141">
                  <c:v>0.25066274315052839</c:v>
                </c:pt>
                <c:pt idx="142">
                  <c:v>0.24938000711897246</c:v>
                </c:pt>
                <c:pt idx="143">
                  <c:v>0.23812531867722408</c:v>
                </c:pt>
                <c:pt idx="144">
                  <c:v>0.21701113095188818</c:v>
                </c:pt>
                <c:pt idx="145">
                  <c:v>0.18624840992729375</c:v>
                </c:pt>
                <c:pt idx="146">
                  <c:v>0.14614452654311494</c:v>
                </c:pt>
                <c:pt idx="147">
                  <c:v>9.7100185545545004E-2</c:v>
                </c:pt>
                <c:pt idx="148">
                  <c:v>3.960542177792703E-2</c:v>
                </c:pt>
                <c:pt idx="149">
                  <c:v>-2.5765296085413225E-2</c:v>
                </c:pt>
                <c:pt idx="150">
                  <c:v>-9.8358805440272423E-2</c:v>
                </c:pt>
                <c:pt idx="151">
                  <c:v>-0.17744977593740063</c:v>
                </c:pt>
                <c:pt idx="152">
                  <c:v>-0.26224795674358958</c:v>
                </c:pt>
                <c:pt idx="153">
                  <c:v>-0.35190607246677719</c:v>
                </c:pt>
                <c:pt idx="154">
                  <c:v>-0.44552828885168699</c:v>
                </c:pt>
                <c:pt idx="155">
                  <c:v>-0.54217916365959262</c:v>
                </c:pt>
                <c:pt idx="156">
                  <c:v>-0.64089299329794525</c:v>
                </c:pt>
                <c:pt idx="157">
                  <c:v>-0.74068346181145195</c:v>
                </c:pt>
                <c:pt idx="158">
                  <c:v>-0.84055349582507088</c:v>
                </c:pt>
                <c:pt idx="159">
                  <c:v>-0.93950522697157868</c:v>
                </c:pt>
                <c:pt idx="160">
                  <c:v>-1.0365499622624545</c:v>
                </c:pt>
                <c:pt idx="161">
                  <c:v>-1.1307180627813984</c:v>
                </c:pt>
                <c:pt idx="162">
                  <c:v>-1.2210686319958555</c:v>
                </c:pt>
                <c:pt idx="163">
                  <c:v>-1.3066989168841685</c:v>
                </c:pt>
                <c:pt idx="164">
                  <c:v>-1.3867533279453368</c:v>
                </c:pt>
                <c:pt idx="165">
                  <c:v>-1.4604319879665124</c:v>
                </c:pt>
                <c:pt idx="166">
                  <c:v>-1.5269987241316878</c:v>
                </c:pt>
                <c:pt idx="167">
                  <c:v>-1.585788423617136</c:v>
                </c:pt>
                <c:pt idx="168">
                  <c:v>-1.6362136791788937</c:v>
                </c:pt>
                <c:pt idx="169">
                  <c:v>-1.6777706583317578</c:v>
                </c:pt>
                <c:pt idx="170">
                  <c:v>-1.7100441374769462</c:v>
                </c:pt>
                <c:pt idx="171">
                  <c:v>-1.7327116506790325</c:v>
                </c:pt>
                <c:pt idx="172">
                  <c:v>-1.7455467116389853</c:v>
                </c:pt>
                <c:pt idx="173">
                  <c:v>-1.7484210766704003</c:v>
                </c:pt>
                <c:pt idx="174">
                  <c:v>-1.7413060260680224</c:v>
                </c:pt>
                <c:pt idx="175">
                  <c:v>-1.7242726510655468</c:v>
                </c:pt>
                <c:pt idx="176">
                  <c:v>-1.6974911435155131</c:v>
                </c:pt>
                <c:pt idx="177">
                  <c:v>-1.6974911435155131</c:v>
                </c:pt>
                <c:pt idx="178">
                  <c:v>-1.6158488250829706</c:v>
                </c:pt>
                <c:pt idx="179">
                  <c:v>-1.5618037572588777</c:v>
                </c:pt>
                <c:pt idx="180">
                  <c:v>-1.4996338923690653</c:v>
                </c:pt>
                <c:pt idx="181">
                  <c:v>-1.4299604111528892</c:v>
                </c:pt>
                <c:pt idx="182">
                  <c:v>-1.3534794680036732</c:v>
                </c:pt>
                <c:pt idx="183">
                  <c:v>-1.2709552352241209</c:v>
                </c:pt>
                <c:pt idx="184">
                  <c:v>-1.183212267669286</c:v>
                </c:pt>
                <c:pt idx="185">
                  <c:v>-1.0911272640670018</c:v>
                </c:pt>
                <c:pt idx="186">
                  <c:v>-0.99562030733401019</c:v>
                </c:pt>
                <c:pt idx="187">
                  <c:v>-0.89764567141158802</c:v>
                </c:pt>
                <c:pt idx="188">
                  <c:v>-0.79818228647575662</c:v>
                </c:pt>
                <c:pt idx="189">
                  <c:v>-0.698223957790578</c:v>
                </c:pt>
                <c:pt idx="190">
                  <c:v>-0.59876943593443688</c:v>
                </c:pt>
                <c:pt idx="191">
                  <c:v>-0.5008124376144294</c:v>
                </c:pt>
                <c:pt idx="192">
                  <c:v>-0.40533171677749386</c:v>
                </c:pt>
                <c:pt idx="193">
                  <c:v>-0.31328128522449605</c:v>
                </c:pt>
                <c:pt idx="194">
                  <c:v>-0.22558088043969282</c:v>
                </c:pt>
                <c:pt idx="195">
                  <c:v>-0.14310677587778819</c:v>
                </c:pt>
                <c:pt idx="196">
                  <c:v>-6.6683025529253648E-2</c:v>
                </c:pt>
                <c:pt idx="197">
                  <c:v>2.9267697547590288E-3</c:v>
                </c:pt>
                <c:pt idx="198">
                  <c:v>6.5027091909716117E-2</c:v>
                </c:pt>
                <c:pt idx="199">
                  <c:v>0.11899745504427806</c:v>
                </c:pt>
                <c:pt idx="200">
                  <c:v>0.1642986051302384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D-0FCD-497F-A892-9BD9DEEF6AA5}"/>
            </c:ext>
          </c:extLst>
        </c:ser>
        <c:ser>
          <c:idx val="88"/>
          <c:order val="142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unción 1'!$B$99:$GT$99</c:f>
              <c:numCache>
                <c:formatCode>General</c:formatCode>
                <c:ptCount val="201"/>
                <c:pt idx="0">
                  <c:v>-0.81109301406164658</c:v>
                </c:pt>
                <c:pt idx="1">
                  <c:v>-0.71125959741481837</c:v>
                </c:pt>
                <c:pt idx="2">
                  <c:v>-0.61242368326658536</c:v>
                </c:pt>
                <c:pt idx="3">
                  <c:v>-0.51557280740030698</c:v>
                </c:pt>
                <c:pt idx="4">
                  <c:v>-0.42167467175299606</c:v>
                </c:pt>
                <c:pt idx="5">
                  <c:v>-0.33166747545744357</c:v>
                </c:pt>
                <c:pt idx="6">
                  <c:v>-0.24645054066661121</c:v>
                </c:pt>
                <c:pt idx="7">
                  <c:v>-0.16687532682395556</c:v>
                </c:pt>
                <c:pt idx="8">
                  <c:v>-9.3736923162123786E-2</c:v>
                </c:pt>
                <c:pt idx="9">
                  <c:v>-2.7766104434163164E-2</c:v>
                </c:pt>
                <c:pt idx="10">
                  <c:v>3.0377970746249927E-2</c:v>
                </c:pt>
                <c:pt idx="11">
                  <c:v>8.0114345999788839E-2</c:v>
                </c:pt>
                <c:pt idx="12">
                  <c:v>0.12094607190557971</c:v>
                </c:pt>
                <c:pt idx="13">
                  <c:v>0.15246517135554638</c:v>
                </c:pt>
                <c:pt idx="14">
                  <c:v>0.17435671592681357</c:v>
                </c:pt>
                <c:pt idx="15">
                  <c:v>0.18640197254240787</c:v>
                </c:pt>
                <c:pt idx="16">
                  <c:v>0.18848058897985853</c:v>
                </c:pt>
                <c:pt idx="17">
                  <c:v>0.18057179639082199</c:v>
                </c:pt>
                <c:pt idx="18">
                  <c:v>0.16275461681654857</c:v>
                </c:pt>
                <c:pt idx="19">
                  <c:v>0.13520707362576789</c:v>
                </c:pt>
                <c:pt idx="20">
                  <c:v>9.8204412764035132E-2</c:v>
                </c:pt>
                <c:pt idx="21">
                  <c:v>5.2116352587227133E-2</c:v>
                </c:pt>
                <c:pt idx="22">
                  <c:v>-2.5966102420564852E-3</c:v>
                </c:pt>
                <c:pt idx="23">
                  <c:v>-6.5387801884926322E-2</c:v>
                </c:pt>
                <c:pt idx="24">
                  <c:v>-0.13562983351049562</c:v>
                </c:pt>
                <c:pt idx="25">
                  <c:v>-0.21262086995769003</c:v>
                </c:pt>
                <c:pt idx="26">
                  <c:v>-0.29559164224018242</c:v>
                </c:pt>
                <c:pt idx="27">
                  <c:v>-0.3837131338278168</c:v>
                </c:pt>
                <c:pt idx="28">
                  <c:v>-0.47610486390574147</c:v>
                </c:pt>
                <c:pt idx="29">
                  <c:v>-0.57184368484766412</c:v>
                </c:pt>
                <c:pt idx="30">
                  <c:v>-0.66997300600177934</c:v>
                </c:pt>
                <c:pt idx="31">
                  <c:v>-0.76951235162835607</c:v>
                </c:pt>
                <c:pt idx="32">
                  <c:v>-0.86946715748922665</c:v>
                </c:pt>
                <c:pt idx="33">
                  <c:v>-0.96883870820489482</c:v>
                </c:pt>
                <c:pt idx="34">
                  <c:v>-1.0666341160884778</c:v>
                </c:pt>
                <c:pt idx="35">
                  <c:v>-1.1618762417512665</c:v>
                </c:pt>
                <c:pt idx="36">
                  <c:v>-1.253613457356499</c:v>
                </c:pt>
                <c:pt idx="37">
                  <c:v>-1.3409291549701399</c:v>
                </c:pt>
                <c:pt idx="38">
                  <c:v>-1.4229509050043654</c:v>
                </c:pt>
                <c:pt idx="39">
                  <c:v>-1.4988591732456205</c:v>
                </c:pt>
                <c:pt idx="40">
                  <c:v>-1.5678955093695748</c:v>
                </c:pt>
                <c:pt idx="41">
                  <c:v>-1.6293701251260568</c:v>
                </c:pt>
                <c:pt idx="42">
                  <c:v>-1.6826687864752348</c:v>
                </c:pt>
                <c:pt idx="43">
                  <c:v>-1.7272589508111014</c:v>
                </c:pt>
                <c:pt idx="44">
                  <c:v>-1.7626950879511627</c:v>
                </c:pt>
                <c:pt idx="45">
                  <c:v>-1.7886231317267436</c:v>
                </c:pt>
                <c:pt idx="46">
                  <c:v>-1.8047840176951109</c:v>
                </c:pt>
                <c:pt idx="47">
                  <c:v>-1.8110162716257474</c:v>
                </c:pt>
                <c:pt idx="48">
                  <c:v>-1.8072576228974873</c:v>
                </c:pt>
                <c:pt idx="49">
                  <c:v>-1.7935456266859791</c:v>
                </c:pt>
                <c:pt idx="50">
                  <c:v>-1.7700172887247851</c:v>
                </c:pt>
                <c:pt idx="51">
                  <c:v>-1.736907696389379</c:v>
                </c:pt>
                <c:pt idx="52">
                  <c:v>-1.6945476697817998</c:v>
                </c:pt>
                <c:pt idx="53">
                  <c:v>-1.6433604562855479</c:v>
                </c:pt>
                <c:pt idx="54">
                  <c:v>-1.5838575016176337</c:v>
                </c:pt>
                <c:pt idx="55">
                  <c:v>-1.5166333396320386</c:v>
                </c:pt>
                <c:pt idx="56">
                  <c:v>-1.4423596519339683</c:v>
                </c:pt>
                <c:pt idx="57">
                  <c:v>-1.3617785566592842</c:v>
                </c:pt>
                <c:pt idx="58">
                  <c:v>-1.2756951934754039</c:v>
                </c:pt>
                <c:pt idx="59">
                  <c:v>-1.1849696788918826</c:v>
                </c:pt>
                <c:pt idx="60">
                  <c:v>-1.0905085122605724</c:v>
                </c:pt>
                <c:pt idx="61">
                  <c:v>-0.99325551833374248</c:v>
                </c:pt>
                <c:pt idx="62">
                  <c:v>-0.89418241687914302</c:v>
                </c:pt>
                <c:pt idx="63">
                  <c:v>-0.79427911357729686</c:v>
                </c:pt>
                <c:pt idx="64">
                  <c:v>-0.69454380921115288</c:v>
                </c:pt>
                <c:pt idx="65">
                  <c:v>-0.59597302597383106</c:v>
                </c:pt>
                <c:pt idx="66">
                  <c:v>-0.59597302597383106</c:v>
                </c:pt>
                <c:pt idx="67">
                  <c:v>-0.40624309344504828</c:v>
                </c:pt>
                <c:pt idx="68">
                  <c:v>-0.31697966292303842</c:v>
                </c:pt>
                <c:pt idx="69">
                  <c:v>-0.23265324967344647</c:v>
                </c:pt>
                <c:pt idx="70">
                  <c:v>-0.15410641534285752</c:v>
                </c:pt>
                <c:pt idx="71">
                  <c:v>-8.2123973935770644E-2</c:v>
                </c:pt>
                <c:pt idx="72">
                  <c:v>-1.7425150212493468E-2</c:v>
                </c:pt>
                <c:pt idx="73">
                  <c:v>3.9343606566917821E-2</c:v>
                </c:pt>
                <c:pt idx="74">
                  <c:v>8.7615081749980339E-2</c:v>
                </c:pt>
                <c:pt idx="75">
                  <c:v>0.12690696271309232</c:v>
                </c:pt>
                <c:pt idx="76">
                  <c:v>0.15682665796983974</c:v>
                </c:pt>
                <c:pt idx="77">
                  <c:v>0.17707521981535379</c:v>
                </c:pt>
                <c:pt idx="78">
                  <c:v>0.18745033131295841</c:v>
                </c:pt>
                <c:pt idx="79">
                  <c:v>0.18784832777812543</c:v>
                </c:pt>
                <c:pt idx="80">
                  <c:v>0.17826523256173521</c:v>
                </c:pt>
                <c:pt idx="81">
                  <c:v>0.15879679678343972</c:v>
                </c:pt>
                <c:pt idx="82">
                  <c:v>0.12963754261812654</c:v>
                </c:pt>
                <c:pt idx="83">
                  <c:v>9.1078819694646707E-2</c:v>
                </c:pt>
                <c:pt idx="84">
                  <c:v>4.3505894026633851E-2</c:v>
                </c:pt>
                <c:pt idx="85">
                  <c:v>-1.2605901438156319E-2</c:v>
                </c:pt>
                <c:pt idx="86">
                  <c:v>-7.6695916187533242E-2</c:v>
                </c:pt>
                <c:pt idx="87">
                  <c:v>-0.14812378397946324</c:v>
                </c:pt>
                <c:pt idx="88">
                  <c:v>-0.22617582116988488</c:v>
                </c:pt>
                <c:pt idx="89">
                  <c:v>-0.31007215760376194</c:v>
                </c:pt>
                <c:pt idx="90">
                  <c:v>-0.39897452881988998</c:v>
                </c:pt>
                <c:pt idx="91">
                  <c:v>-0.49199465171229445</c:v>
                </c:pt>
                <c:pt idx="92">
                  <c:v>-0.58820309996139897</c:v>
                </c:pt>
                <c:pt idx="93">
                  <c:v>-0.68663859055458487</c:v>
                </c:pt>
                <c:pt idx="94">
                  <c:v>-0.78631758860828882</c:v>
                </c:pt>
                <c:pt idx="95">
                  <c:v>-0.88624413452345585</c:v>
                </c:pt>
                <c:pt idx="96">
                  <c:v>-0.9854197952846262</c:v>
                </c:pt>
                <c:pt idx="97">
                  <c:v>-1.082853640472589</c:v>
                </c:pt>
                <c:pt idx="98">
                  <c:v>-1.1775721433135748</c:v>
                </c:pt>
                <c:pt idx="99">
                  <c:v>-1.2686289078369679</c:v>
                </c:pt>
                <c:pt idx="100">
                  <c:v>-1.3551141249510164</c:v>
                </c:pt>
                <c:pt idx="101">
                  <c:v>-1.4361636629545287</c:v>
                </c:pt>
                <c:pt idx="102">
                  <c:v>-1.510967701655189</c:v>
                </c:pt>
                <c:pt idx="103">
                  <c:v>-1.5787788238252292</c:v>
                </c:pt>
                <c:pt idx="104">
                  <c:v>-1.6389194831473004</c:v>
                </c:pt>
                <c:pt idx="105">
                  <c:v>-1.6907887740333165</c:v>
                </c:pt>
                <c:pt idx="106">
                  <c:v>-1.7338684356744531</c:v>
                </c:pt>
                <c:pt idx="107">
                  <c:v>-1.7677280303318343</c:v>
                </c:pt>
                <c:pt idx="108">
                  <c:v>-1.792029244128138</c:v>
                </c:pt>
                <c:pt idx="109">
                  <c:v>-1.806529267368024</c:v>
                </c:pt>
                <c:pt idx="110">
                  <c:v>-1.8110832206123502</c:v>
                </c:pt>
                <c:pt idx="111">
                  <c:v>-1.8056456022656358</c:v>
                </c:pt>
                <c:pt idx="112">
                  <c:v>-1.7902707432129641</c:v>
                </c:pt>
                <c:pt idx="113">
                  <c:v>-1.7651122639637356</c:v>
                </c:pt>
                <c:pt idx="114">
                  <c:v>-1.7304215397263223</c:v>
                </c:pt>
                <c:pt idx="115">
                  <c:v>-1.6865451887500751</c:v>
                </c:pt>
                <c:pt idx="116">
                  <c:v>-1.6339216090303554</c:v>
                </c:pt>
                <c:pt idx="117">
                  <c:v>-1.57307659798068</c:v>
                </c:pt>
                <c:pt idx="118">
                  <c:v>-1.504618098838769</c:v>
                </c:pt>
                <c:pt idx="119">
                  <c:v>-1.42923012629868</c:v>
                </c:pt>
                <c:pt idx="120">
                  <c:v>-1.3476659320620814</c:v>
                </c:pt>
                <c:pt idx="121">
                  <c:v>-1.2607404785962482</c:v>
                </c:pt>
                <c:pt idx="122">
                  <c:v>-1.1693222962984753</c:v>
                </c:pt>
                <c:pt idx="123">
                  <c:v>-1.0743248054274475</c:v>
                </c:pt>
                <c:pt idx="124">
                  <c:v>-0.97669718950995599</c:v>
                </c:pt>
                <c:pt idx="125">
                  <c:v>-0.87741491141284722</c:v>
                </c:pt>
                <c:pt idx="126">
                  <c:v>-0.77746996684050984</c:v>
                </c:pt>
                <c:pt idx="127">
                  <c:v>-0.67786097264170442</c:v>
                </c:pt>
                <c:pt idx="128">
                  <c:v>-0.57958318896010763</c:v>
                </c:pt>
                <c:pt idx="129">
                  <c:v>-0.48361857492395355</c:v>
                </c:pt>
                <c:pt idx="130">
                  <c:v>-0.39092597723500566</c:v>
                </c:pt>
                <c:pt idx="131">
                  <c:v>-0.30243154968927288</c:v>
                </c:pt>
                <c:pt idx="132">
                  <c:v>-0.21901949935442355</c:v>
                </c:pt>
                <c:pt idx="133">
                  <c:v>-0.14152325186504422</c:v>
                </c:pt>
                <c:pt idx="134">
                  <c:v>-7.0717124109197949E-2</c:v>
                </c:pt>
                <c:pt idx="135">
                  <c:v>-7.3085875100256104E-3</c:v>
                </c:pt>
                <c:pt idx="136">
                  <c:v>4.8068800794849209E-2</c:v>
                </c:pt>
                <c:pt idx="137">
                  <c:v>9.4861728246815269E-2</c:v>
                </c:pt>
                <c:pt idx="138">
                  <c:v>0.13260265538245819</c:v>
                </c:pt>
                <c:pt idx="139">
                  <c:v>0.16091448733332936</c:v>
                </c:pt>
                <c:pt idx="140">
                  <c:v>0.17951434163322377</c:v>
                </c:pt>
                <c:pt idx="141">
                  <c:v>0.18821637468627106</c:v>
                </c:pt>
                <c:pt idx="142">
                  <c:v>0.18693363865471513</c:v>
                </c:pt>
                <c:pt idx="143">
                  <c:v>0.17567895021296676</c:v>
                </c:pt>
                <c:pt idx="144">
                  <c:v>0.15456476248763085</c:v>
                </c:pt>
                <c:pt idx="145">
                  <c:v>0.12380204146303642</c:v>
                </c:pt>
                <c:pt idx="146">
                  <c:v>8.369815807885761E-2</c:v>
                </c:pt>
                <c:pt idx="147">
                  <c:v>3.4653817081287674E-2</c:v>
                </c:pt>
                <c:pt idx="148">
                  <c:v>-2.2840946686330299E-2</c:v>
                </c:pt>
                <c:pt idx="149">
                  <c:v>-8.8211664549670554E-2</c:v>
                </c:pt>
                <c:pt idx="150">
                  <c:v>-0.16080517390452975</c:v>
                </c:pt>
                <c:pt idx="151">
                  <c:v>-0.23989614440165796</c:v>
                </c:pt>
                <c:pt idx="152">
                  <c:v>-0.32469432520784691</c:v>
                </c:pt>
                <c:pt idx="153">
                  <c:v>-0.41435244093103452</c:v>
                </c:pt>
                <c:pt idx="154">
                  <c:v>-0.50797465731594427</c:v>
                </c:pt>
                <c:pt idx="155">
                  <c:v>-0.60462553212384995</c:v>
                </c:pt>
                <c:pt idx="156">
                  <c:v>-0.70333936176220258</c:v>
                </c:pt>
                <c:pt idx="157">
                  <c:v>-0.80312983027570928</c:v>
                </c:pt>
                <c:pt idx="158">
                  <c:v>-0.90299986428932821</c:v>
                </c:pt>
                <c:pt idx="159">
                  <c:v>-1.001951595435836</c:v>
                </c:pt>
                <c:pt idx="160">
                  <c:v>-1.0989963307267119</c:v>
                </c:pt>
                <c:pt idx="161">
                  <c:v>-1.1931644312456557</c:v>
                </c:pt>
                <c:pt idx="162">
                  <c:v>-1.2835150004601128</c:v>
                </c:pt>
                <c:pt idx="163">
                  <c:v>-1.3691452853484258</c:v>
                </c:pt>
                <c:pt idx="164">
                  <c:v>-1.4491996964095941</c:v>
                </c:pt>
                <c:pt idx="165">
                  <c:v>-1.5228783564307697</c:v>
                </c:pt>
                <c:pt idx="166">
                  <c:v>-1.5894450925959451</c:v>
                </c:pt>
                <c:pt idx="167">
                  <c:v>-1.6482347920813933</c:v>
                </c:pt>
                <c:pt idx="168">
                  <c:v>-1.698660047643151</c:v>
                </c:pt>
                <c:pt idx="169">
                  <c:v>-1.7402170267960151</c:v>
                </c:pt>
                <c:pt idx="170">
                  <c:v>-1.7724905059412035</c:v>
                </c:pt>
                <c:pt idx="171">
                  <c:v>-1.7951580191432899</c:v>
                </c:pt>
                <c:pt idx="172">
                  <c:v>-1.8079930801032427</c:v>
                </c:pt>
                <c:pt idx="173">
                  <c:v>-1.8108674451346576</c:v>
                </c:pt>
                <c:pt idx="174">
                  <c:v>-1.8037523945322798</c:v>
                </c:pt>
                <c:pt idx="175">
                  <c:v>-1.7867190195298042</c:v>
                </c:pt>
                <c:pt idx="176">
                  <c:v>-1.7599375119797704</c:v>
                </c:pt>
                <c:pt idx="177">
                  <c:v>-1.7599375119797704</c:v>
                </c:pt>
                <c:pt idx="178">
                  <c:v>-1.6782951935472279</c:v>
                </c:pt>
                <c:pt idx="179">
                  <c:v>-1.624250125723135</c:v>
                </c:pt>
                <c:pt idx="180">
                  <c:v>-1.5620802608333226</c:v>
                </c:pt>
                <c:pt idx="181">
                  <c:v>-1.4924067796171465</c:v>
                </c:pt>
                <c:pt idx="182">
                  <c:v>-1.4159258364679306</c:v>
                </c:pt>
                <c:pt idx="183">
                  <c:v>-1.3334016036883782</c:v>
                </c:pt>
                <c:pt idx="184">
                  <c:v>-1.2456586361335433</c:v>
                </c:pt>
                <c:pt idx="185">
                  <c:v>-1.1535736325312591</c:v>
                </c:pt>
                <c:pt idx="186">
                  <c:v>-1.0580666757982675</c:v>
                </c:pt>
                <c:pt idx="187">
                  <c:v>-0.96009203987584535</c:v>
                </c:pt>
                <c:pt idx="188">
                  <c:v>-0.86062865494001395</c:v>
                </c:pt>
                <c:pt idx="189">
                  <c:v>-0.76067032625483533</c:v>
                </c:pt>
                <c:pt idx="190">
                  <c:v>-0.66121580439869421</c:v>
                </c:pt>
                <c:pt idx="191">
                  <c:v>-0.56325880607868672</c:v>
                </c:pt>
                <c:pt idx="192">
                  <c:v>-0.46777808524175118</c:v>
                </c:pt>
                <c:pt idx="193">
                  <c:v>-0.37572765368875338</c:v>
                </c:pt>
                <c:pt idx="194">
                  <c:v>-0.28802724890395015</c:v>
                </c:pt>
                <c:pt idx="195">
                  <c:v>-0.20555314434204552</c:v>
                </c:pt>
                <c:pt idx="196">
                  <c:v>-0.12912939399351098</c:v>
                </c:pt>
                <c:pt idx="197">
                  <c:v>-5.95195987094983E-2</c:v>
                </c:pt>
                <c:pt idx="198">
                  <c:v>2.580723445458788E-3</c:v>
                </c:pt>
                <c:pt idx="199">
                  <c:v>5.6551086580020726E-2</c:v>
                </c:pt>
                <c:pt idx="200">
                  <c:v>0.1018522366659810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E-0FCD-497F-A892-9BD9DEEF6AA5}"/>
            </c:ext>
          </c:extLst>
        </c:ser>
        <c:ser>
          <c:idx val="89"/>
          <c:order val="143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unción 1'!$B$100:$GT$100</c:f>
              <c:numCache>
                <c:formatCode>General</c:formatCode>
                <c:ptCount val="201"/>
                <c:pt idx="0">
                  <c:v>-0.86543520924110418</c:v>
                </c:pt>
                <c:pt idx="1">
                  <c:v>-0.76560179259427596</c:v>
                </c:pt>
                <c:pt idx="2">
                  <c:v>-0.66676587844604296</c:v>
                </c:pt>
                <c:pt idx="3">
                  <c:v>-0.56991500257976457</c:v>
                </c:pt>
                <c:pt idx="4">
                  <c:v>-0.47601686693245365</c:v>
                </c:pt>
                <c:pt idx="5">
                  <c:v>-0.38600967063690117</c:v>
                </c:pt>
                <c:pt idx="6">
                  <c:v>-0.3007927358460688</c:v>
                </c:pt>
                <c:pt idx="7">
                  <c:v>-0.22121752200341316</c:v>
                </c:pt>
                <c:pt idx="8">
                  <c:v>-0.14807911834158138</c:v>
                </c:pt>
                <c:pt idx="9">
                  <c:v>-8.2108299613620761E-2</c:v>
                </c:pt>
                <c:pt idx="10">
                  <c:v>-2.396422443320767E-2</c:v>
                </c:pt>
                <c:pt idx="11">
                  <c:v>2.5772150820331241E-2</c:v>
                </c:pt>
                <c:pt idx="12">
                  <c:v>6.6603876726122113E-2</c:v>
                </c:pt>
                <c:pt idx="13">
                  <c:v>9.8122976176088783E-2</c:v>
                </c:pt>
                <c:pt idx="14">
                  <c:v>0.12001452074735597</c:v>
                </c:pt>
                <c:pt idx="15">
                  <c:v>0.13205977736295027</c:v>
                </c:pt>
                <c:pt idx="16">
                  <c:v>0.13413839380040093</c:v>
                </c:pt>
                <c:pt idx="17">
                  <c:v>0.1262296012113644</c:v>
                </c:pt>
                <c:pt idx="18">
                  <c:v>0.10841242163709097</c:v>
                </c:pt>
                <c:pt idx="19">
                  <c:v>8.0864878446310295E-2</c:v>
                </c:pt>
                <c:pt idx="20">
                  <c:v>4.3862217584577534E-2</c:v>
                </c:pt>
                <c:pt idx="21">
                  <c:v>-2.2258425922304648E-3</c:v>
                </c:pt>
                <c:pt idx="22">
                  <c:v>-5.6938805421514083E-2</c:v>
                </c:pt>
                <c:pt idx="23">
                  <c:v>-0.11972999706438392</c:v>
                </c:pt>
                <c:pt idx="24">
                  <c:v>-0.18997202868995322</c:v>
                </c:pt>
                <c:pt idx="25">
                  <c:v>-0.26696306513714763</c:v>
                </c:pt>
                <c:pt idx="26">
                  <c:v>-0.34993383741964001</c:v>
                </c:pt>
                <c:pt idx="27">
                  <c:v>-0.4380553290072744</c:v>
                </c:pt>
                <c:pt idx="28">
                  <c:v>-0.53044705908519907</c:v>
                </c:pt>
                <c:pt idx="29">
                  <c:v>-0.62618588002712172</c:v>
                </c:pt>
                <c:pt idx="30">
                  <c:v>-0.72431520118123693</c:v>
                </c:pt>
                <c:pt idx="31">
                  <c:v>-0.82385454680781367</c:v>
                </c:pt>
                <c:pt idx="32">
                  <c:v>-0.92380935266868425</c:v>
                </c:pt>
                <c:pt idx="33">
                  <c:v>-1.0231809033843524</c:v>
                </c:pt>
                <c:pt idx="34">
                  <c:v>-1.1209763112679354</c:v>
                </c:pt>
                <c:pt idx="35">
                  <c:v>-1.2162184369307241</c:v>
                </c:pt>
                <c:pt idx="36">
                  <c:v>-1.3079556525359566</c:v>
                </c:pt>
                <c:pt idx="37">
                  <c:v>-1.3952713501495975</c:v>
                </c:pt>
                <c:pt idx="38">
                  <c:v>-1.477293100183823</c:v>
                </c:pt>
                <c:pt idx="39">
                  <c:v>-1.5532013684250781</c:v>
                </c:pt>
                <c:pt idx="40">
                  <c:v>-1.6222377045490324</c:v>
                </c:pt>
                <c:pt idx="41">
                  <c:v>-1.6837123203055144</c:v>
                </c:pt>
                <c:pt idx="42">
                  <c:v>-1.7370109816546924</c:v>
                </c:pt>
                <c:pt idx="43">
                  <c:v>-1.781601145990559</c:v>
                </c:pt>
                <c:pt idx="44">
                  <c:v>-1.8170372831306203</c:v>
                </c:pt>
                <c:pt idx="45">
                  <c:v>-1.8429653269062012</c:v>
                </c:pt>
                <c:pt idx="46">
                  <c:v>-1.8591262128745685</c:v>
                </c:pt>
                <c:pt idx="47">
                  <c:v>-1.865358466805205</c:v>
                </c:pt>
                <c:pt idx="48">
                  <c:v>-1.8615998180769449</c:v>
                </c:pt>
                <c:pt idx="49">
                  <c:v>-1.8478878218654367</c:v>
                </c:pt>
                <c:pt idx="50">
                  <c:v>-1.8243594839042427</c:v>
                </c:pt>
                <c:pt idx="51">
                  <c:v>-1.7912498915688366</c:v>
                </c:pt>
                <c:pt idx="52">
                  <c:v>-1.7488898649612574</c:v>
                </c:pt>
                <c:pt idx="53">
                  <c:v>-1.6977026514650055</c:v>
                </c:pt>
                <c:pt idx="54">
                  <c:v>-1.6381996967970913</c:v>
                </c:pt>
                <c:pt idx="55">
                  <c:v>-1.5709755348114962</c:v>
                </c:pt>
                <c:pt idx="56">
                  <c:v>-1.4967018471134259</c:v>
                </c:pt>
                <c:pt idx="57">
                  <c:v>-1.4161207518387418</c:v>
                </c:pt>
                <c:pt idx="58">
                  <c:v>-1.3300373886548615</c:v>
                </c:pt>
                <c:pt idx="59">
                  <c:v>-1.2393118740713402</c:v>
                </c:pt>
                <c:pt idx="60">
                  <c:v>-1.14485070744003</c:v>
                </c:pt>
                <c:pt idx="61">
                  <c:v>-1.0475977135132</c:v>
                </c:pt>
                <c:pt idx="62">
                  <c:v>-0.94852461205860061</c:v>
                </c:pt>
                <c:pt idx="63">
                  <c:v>-0.84862130875675446</c:v>
                </c:pt>
                <c:pt idx="64">
                  <c:v>-0.74888600439061048</c:v>
                </c:pt>
                <c:pt idx="65">
                  <c:v>-0.65031522115328866</c:v>
                </c:pt>
                <c:pt idx="66">
                  <c:v>-0.65031522115328866</c:v>
                </c:pt>
                <c:pt idx="67">
                  <c:v>-0.46058528862450587</c:v>
                </c:pt>
                <c:pt idx="68">
                  <c:v>-0.37132185810249602</c:v>
                </c:pt>
                <c:pt idx="69">
                  <c:v>-0.28699544485290407</c:v>
                </c:pt>
                <c:pt idx="70">
                  <c:v>-0.20844861052231511</c:v>
                </c:pt>
                <c:pt idx="71">
                  <c:v>-0.13646616911522824</c:v>
                </c:pt>
                <c:pt idx="72">
                  <c:v>-7.1767345391951065E-2</c:v>
                </c:pt>
                <c:pt idx="73">
                  <c:v>-1.4998588612539776E-2</c:v>
                </c:pt>
                <c:pt idx="74">
                  <c:v>3.3272886570522742E-2</c:v>
                </c:pt>
                <c:pt idx="75">
                  <c:v>7.2564767533634722E-2</c:v>
                </c:pt>
                <c:pt idx="76">
                  <c:v>0.10248446279038215</c:v>
                </c:pt>
                <c:pt idx="77">
                  <c:v>0.12273302463589619</c:v>
                </c:pt>
                <c:pt idx="78">
                  <c:v>0.13310813613350081</c:v>
                </c:pt>
                <c:pt idx="79">
                  <c:v>0.13350613259866784</c:v>
                </c:pt>
                <c:pt idx="80">
                  <c:v>0.12392303738227761</c:v>
                </c:pt>
                <c:pt idx="81">
                  <c:v>0.10445460160398212</c:v>
                </c:pt>
                <c:pt idx="82">
                  <c:v>7.5295347438668947E-2</c:v>
                </c:pt>
                <c:pt idx="83">
                  <c:v>3.6736624515189109E-2</c:v>
                </c:pt>
                <c:pt idx="84">
                  <c:v>-1.0836301152823746E-2</c:v>
                </c:pt>
                <c:pt idx="85">
                  <c:v>-6.6948096617613917E-2</c:v>
                </c:pt>
                <c:pt idx="86">
                  <c:v>-0.13103811136699084</c:v>
                </c:pt>
                <c:pt idx="87">
                  <c:v>-0.20246597915892084</c:v>
                </c:pt>
                <c:pt idx="88">
                  <c:v>-0.28051801634934248</c:v>
                </c:pt>
                <c:pt idx="89">
                  <c:v>-0.36441435278321954</c:v>
                </c:pt>
                <c:pt idx="90">
                  <c:v>-0.45331672399934758</c:v>
                </c:pt>
                <c:pt idx="91">
                  <c:v>-0.54633684689175199</c:v>
                </c:pt>
                <c:pt idx="92">
                  <c:v>-0.64254529514085656</c:v>
                </c:pt>
                <c:pt idx="93">
                  <c:v>-0.74098078573404247</c:v>
                </c:pt>
                <c:pt idx="94">
                  <c:v>-0.84065978378774642</c:v>
                </c:pt>
                <c:pt idx="95">
                  <c:v>-0.94058632970291345</c:v>
                </c:pt>
                <c:pt idx="96">
                  <c:v>-1.0397619904640838</c:v>
                </c:pt>
                <c:pt idx="97">
                  <c:v>-1.1371958356520466</c:v>
                </c:pt>
                <c:pt idx="98">
                  <c:v>-1.2319143384930324</c:v>
                </c:pt>
                <c:pt idx="99">
                  <c:v>-1.3229711030164255</c:v>
                </c:pt>
                <c:pt idx="100">
                  <c:v>-1.4094563201304739</c:v>
                </c:pt>
                <c:pt idx="101">
                  <c:v>-1.4905058581339863</c:v>
                </c:pt>
                <c:pt idx="102">
                  <c:v>-1.5653098968346466</c:v>
                </c:pt>
                <c:pt idx="103">
                  <c:v>-1.6331210190046868</c:v>
                </c:pt>
                <c:pt idx="104">
                  <c:v>-1.693261678326758</c:v>
                </c:pt>
                <c:pt idx="105">
                  <c:v>-1.7451309692127741</c:v>
                </c:pt>
                <c:pt idx="106">
                  <c:v>-1.7882106308539107</c:v>
                </c:pt>
                <c:pt idx="107">
                  <c:v>-1.8220702255112919</c:v>
                </c:pt>
                <c:pt idx="108">
                  <c:v>-1.8463714393075956</c:v>
                </c:pt>
                <c:pt idx="109">
                  <c:v>-1.8608714625474816</c:v>
                </c:pt>
                <c:pt idx="110">
                  <c:v>-1.8654254157918078</c:v>
                </c:pt>
                <c:pt idx="111">
                  <c:v>-1.8599877974450933</c:v>
                </c:pt>
                <c:pt idx="112">
                  <c:v>-1.8446129383924217</c:v>
                </c:pt>
                <c:pt idx="113">
                  <c:v>-1.8194544591431931</c:v>
                </c:pt>
                <c:pt idx="114">
                  <c:v>-1.7847637349057799</c:v>
                </c:pt>
                <c:pt idx="115">
                  <c:v>-1.7408873839295327</c:v>
                </c:pt>
                <c:pt idx="116">
                  <c:v>-1.688263804209813</c:v>
                </c:pt>
                <c:pt idx="117">
                  <c:v>-1.6274187931601376</c:v>
                </c:pt>
                <c:pt idx="118">
                  <c:v>-1.5589602940182266</c:v>
                </c:pt>
                <c:pt idx="119">
                  <c:v>-1.4835723214781376</c:v>
                </c:pt>
                <c:pt idx="120">
                  <c:v>-1.402008127241539</c:v>
                </c:pt>
                <c:pt idx="121">
                  <c:v>-1.3150826737757058</c:v>
                </c:pt>
                <c:pt idx="122">
                  <c:v>-1.2236644914779329</c:v>
                </c:pt>
                <c:pt idx="123">
                  <c:v>-1.1286670006069051</c:v>
                </c:pt>
                <c:pt idx="124">
                  <c:v>-1.0310393846894135</c:v>
                </c:pt>
                <c:pt idx="125">
                  <c:v>-0.93175710659230482</c:v>
                </c:pt>
                <c:pt idx="126">
                  <c:v>-0.83181216201996744</c:v>
                </c:pt>
                <c:pt idx="127">
                  <c:v>-0.73220316782116202</c:v>
                </c:pt>
                <c:pt idx="128">
                  <c:v>-0.63392538413956523</c:v>
                </c:pt>
                <c:pt idx="129">
                  <c:v>-0.53796077010341115</c:v>
                </c:pt>
                <c:pt idx="130">
                  <c:v>-0.44526817241446326</c:v>
                </c:pt>
                <c:pt idx="131">
                  <c:v>-0.35677374486873048</c:v>
                </c:pt>
                <c:pt idx="132">
                  <c:v>-0.27336169453388115</c:v>
                </c:pt>
                <c:pt idx="133">
                  <c:v>-0.19586544704450182</c:v>
                </c:pt>
                <c:pt idx="134">
                  <c:v>-0.12505931928865555</c:v>
                </c:pt>
                <c:pt idx="135">
                  <c:v>-6.1650782689483208E-2</c:v>
                </c:pt>
                <c:pt idx="136">
                  <c:v>-6.2733943846083884E-3</c:v>
                </c:pt>
                <c:pt idx="137">
                  <c:v>4.0519533067357671E-2</c:v>
                </c:pt>
                <c:pt idx="138">
                  <c:v>7.8260460203000592E-2</c:v>
                </c:pt>
                <c:pt idx="139">
                  <c:v>0.10657229215387176</c:v>
                </c:pt>
                <c:pt idx="140">
                  <c:v>0.12517214645376618</c:v>
                </c:pt>
                <c:pt idx="141">
                  <c:v>0.13387417950681346</c:v>
                </c:pt>
                <c:pt idx="142">
                  <c:v>0.13259144347525753</c:v>
                </c:pt>
                <c:pt idx="143">
                  <c:v>0.12133675503350916</c:v>
                </c:pt>
                <c:pt idx="144">
                  <c:v>0.10022256730817325</c:v>
                </c:pt>
                <c:pt idx="145">
                  <c:v>6.9459846283578819E-2</c:v>
                </c:pt>
                <c:pt idx="146">
                  <c:v>2.9355962899400012E-2</c:v>
                </c:pt>
                <c:pt idx="147">
                  <c:v>-1.9688378098169923E-2</c:v>
                </c:pt>
                <c:pt idx="148">
                  <c:v>-7.7183141865787896E-2</c:v>
                </c:pt>
                <c:pt idx="149">
                  <c:v>-0.14255385972912815</c:v>
                </c:pt>
                <c:pt idx="150">
                  <c:v>-0.21514736908398735</c:v>
                </c:pt>
                <c:pt idx="151">
                  <c:v>-0.29423833958111556</c:v>
                </c:pt>
                <c:pt idx="152">
                  <c:v>-0.37903652038730451</c:v>
                </c:pt>
                <c:pt idx="153">
                  <c:v>-0.46869463611049211</c:v>
                </c:pt>
                <c:pt idx="154">
                  <c:v>-0.56231685249540186</c:v>
                </c:pt>
                <c:pt idx="155">
                  <c:v>-0.65896772730330755</c:v>
                </c:pt>
                <c:pt idx="156">
                  <c:v>-0.75768155694166017</c:v>
                </c:pt>
                <c:pt idx="157">
                  <c:v>-0.85747202545516688</c:v>
                </c:pt>
                <c:pt idx="158">
                  <c:v>-0.95734205946878581</c:v>
                </c:pt>
                <c:pt idx="159">
                  <c:v>-1.0562937906152936</c:v>
                </c:pt>
                <c:pt idx="160">
                  <c:v>-1.1533385259061695</c:v>
                </c:pt>
                <c:pt idx="161">
                  <c:v>-1.2475066264251133</c:v>
                </c:pt>
                <c:pt idx="162">
                  <c:v>-1.3378571956395704</c:v>
                </c:pt>
                <c:pt idx="163">
                  <c:v>-1.4234874805278834</c:v>
                </c:pt>
                <c:pt idx="164">
                  <c:v>-1.5035418915890517</c:v>
                </c:pt>
                <c:pt idx="165">
                  <c:v>-1.5772205516102273</c:v>
                </c:pt>
                <c:pt idx="166">
                  <c:v>-1.6437872877754027</c:v>
                </c:pt>
                <c:pt idx="167">
                  <c:v>-1.7025769872608509</c:v>
                </c:pt>
                <c:pt idx="168">
                  <c:v>-1.7530022428226086</c:v>
                </c:pt>
                <c:pt idx="169">
                  <c:v>-1.7945592219754727</c:v>
                </c:pt>
                <c:pt idx="170">
                  <c:v>-1.8268327011206611</c:v>
                </c:pt>
                <c:pt idx="171">
                  <c:v>-1.8495002143227475</c:v>
                </c:pt>
                <c:pt idx="172">
                  <c:v>-1.8623352752827003</c:v>
                </c:pt>
                <c:pt idx="173">
                  <c:v>-1.8652096403141152</c:v>
                </c:pt>
                <c:pt idx="174">
                  <c:v>-1.8580945897117374</c:v>
                </c:pt>
                <c:pt idx="175">
                  <c:v>-1.8410612147092618</c:v>
                </c:pt>
                <c:pt idx="176">
                  <c:v>-1.814279707159228</c:v>
                </c:pt>
                <c:pt idx="177">
                  <c:v>-1.814279707159228</c:v>
                </c:pt>
                <c:pt idx="178">
                  <c:v>-1.7326373887266855</c:v>
                </c:pt>
                <c:pt idx="179">
                  <c:v>-1.6785923209025926</c:v>
                </c:pt>
                <c:pt idx="180">
                  <c:v>-1.6164224560127802</c:v>
                </c:pt>
                <c:pt idx="181">
                  <c:v>-1.5467489747966041</c:v>
                </c:pt>
                <c:pt idx="182">
                  <c:v>-1.4702680316473882</c:v>
                </c:pt>
                <c:pt idx="183">
                  <c:v>-1.3877437988678358</c:v>
                </c:pt>
                <c:pt idx="184">
                  <c:v>-1.3000008313130009</c:v>
                </c:pt>
                <c:pt idx="185">
                  <c:v>-1.2079158277107167</c:v>
                </c:pt>
                <c:pt idx="186">
                  <c:v>-1.1124088709777251</c:v>
                </c:pt>
                <c:pt idx="187">
                  <c:v>-1.0144342350553031</c:v>
                </c:pt>
                <c:pt idx="188">
                  <c:v>-0.91497085011947155</c:v>
                </c:pt>
                <c:pt idx="189">
                  <c:v>-0.81501252143429292</c:v>
                </c:pt>
                <c:pt idx="190">
                  <c:v>-0.7155579995781518</c:v>
                </c:pt>
                <c:pt idx="191">
                  <c:v>-0.61760100125814432</c:v>
                </c:pt>
                <c:pt idx="192">
                  <c:v>-0.52212028042120884</c:v>
                </c:pt>
                <c:pt idx="193">
                  <c:v>-0.43006984886821098</c:v>
                </c:pt>
                <c:pt idx="194">
                  <c:v>-0.34236944408340775</c:v>
                </c:pt>
                <c:pt idx="195">
                  <c:v>-0.25989533952150312</c:v>
                </c:pt>
                <c:pt idx="196">
                  <c:v>-0.18347158917296857</c:v>
                </c:pt>
                <c:pt idx="197">
                  <c:v>-0.1138617938889559</c:v>
                </c:pt>
                <c:pt idx="198">
                  <c:v>-5.176147173399881E-2</c:v>
                </c:pt>
                <c:pt idx="199">
                  <c:v>2.2088914005631288E-3</c:v>
                </c:pt>
                <c:pt idx="200">
                  <c:v>4.7510041486523491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F-0FCD-497F-A892-9BD9DEEF6AA5}"/>
            </c:ext>
          </c:extLst>
        </c:ser>
        <c:ser>
          <c:idx val="90"/>
          <c:order val="144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101:$GT$101</c:f>
              <c:numCache>
                <c:formatCode>General</c:formatCode>
                <c:ptCount val="201"/>
                <c:pt idx="0">
                  <c:v>-0.91113026188467039</c:v>
                </c:pt>
                <c:pt idx="1">
                  <c:v>-0.81129684523784218</c:v>
                </c:pt>
                <c:pt idx="2">
                  <c:v>-0.71246093108960917</c:v>
                </c:pt>
                <c:pt idx="3">
                  <c:v>-0.61561005522333079</c:v>
                </c:pt>
                <c:pt idx="4">
                  <c:v>-0.52171191957601981</c:v>
                </c:pt>
                <c:pt idx="5">
                  <c:v>-0.43170472328046738</c:v>
                </c:pt>
                <c:pt idx="6">
                  <c:v>-0.34648778848963502</c:v>
                </c:pt>
                <c:pt idx="7">
                  <c:v>-0.26691257464697937</c:v>
                </c:pt>
                <c:pt idx="8">
                  <c:v>-0.1937741709851476</c:v>
                </c:pt>
                <c:pt idx="9">
                  <c:v>-0.12780335225718698</c:v>
                </c:pt>
                <c:pt idx="10">
                  <c:v>-6.9659277076773884E-2</c:v>
                </c:pt>
                <c:pt idx="11">
                  <c:v>-1.9922901823234973E-2</c:v>
                </c:pt>
                <c:pt idx="12">
                  <c:v>2.0908824082555899E-2</c:v>
                </c:pt>
                <c:pt idx="13">
                  <c:v>5.2427923532522569E-2</c:v>
                </c:pt>
                <c:pt idx="14">
                  <c:v>7.4319468103789754E-2</c:v>
                </c:pt>
                <c:pt idx="15">
                  <c:v>8.6364724719384056E-2</c:v>
                </c:pt>
                <c:pt idx="16">
                  <c:v>8.8443341156834721E-2</c:v>
                </c:pt>
                <c:pt idx="17">
                  <c:v>8.0534548567798181E-2</c:v>
                </c:pt>
                <c:pt idx="18">
                  <c:v>6.2717368993524758E-2</c:v>
                </c:pt>
                <c:pt idx="19">
                  <c:v>3.5169825802744081E-2</c:v>
                </c:pt>
                <c:pt idx="20">
                  <c:v>-1.8328350589886799E-3</c:v>
                </c:pt>
                <c:pt idx="21">
                  <c:v>-4.7920895235796679E-2</c:v>
                </c:pt>
                <c:pt idx="22">
                  <c:v>-0.1026338580650803</c:v>
                </c:pt>
                <c:pt idx="23">
                  <c:v>-0.16542504970795013</c:v>
                </c:pt>
                <c:pt idx="24">
                  <c:v>-0.23566708133351943</c:v>
                </c:pt>
                <c:pt idx="25">
                  <c:v>-0.31265811778071384</c:v>
                </c:pt>
                <c:pt idx="26">
                  <c:v>-0.39562889006320623</c:v>
                </c:pt>
                <c:pt idx="27">
                  <c:v>-0.48375038165084061</c:v>
                </c:pt>
                <c:pt idx="28">
                  <c:v>-0.57614211172876528</c:v>
                </c:pt>
                <c:pt idx="29">
                  <c:v>-0.67188093267068794</c:v>
                </c:pt>
                <c:pt idx="30">
                  <c:v>-0.77001025382480315</c:v>
                </c:pt>
                <c:pt idx="31">
                  <c:v>-0.86954959945137988</c:v>
                </c:pt>
                <c:pt idx="32">
                  <c:v>-0.96950440531225046</c:v>
                </c:pt>
                <c:pt idx="33">
                  <c:v>-1.0688759560279186</c:v>
                </c:pt>
                <c:pt idx="34">
                  <c:v>-1.1666713639115016</c:v>
                </c:pt>
                <c:pt idx="35">
                  <c:v>-1.2619134895742903</c:v>
                </c:pt>
                <c:pt idx="36">
                  <c:v>-1.3536507051795228</c:v>
                </c:pt>
                <c:pt idx="37">
                  <c:v>-1.4409664027931637</c:v>
                </c:pt>
                <c:pt idx="38">
                  <c:v>-1.5229881528273892</c:v>
                </c:pt>
                <c:pt idx="39">
                  <c:v>-1.5988964210686443</c:v>
                </c:pt>
                <c:pt idx="40">
                  <c:v>-1.6679327571925986</c:v>
                </c:pt>
                <c:pt idx="41">
                  <c:v>-1.7294073729490806</c:v>
                </c:pt>
                <c:pt idx="42">
                  <c:v>-1.7827060342982586</c:v>
                </c:pt>
                <c:pt idx="43">
                  <c:v>-1.8272961986341252</c:v>
                </c:pt>
                <c:pt idx="44">
                  <c:v>-1.8627323357741865</c:v>
                </c:pt>
                <c:pt idx="45">
                  <c:v>-1.8886603795497674</c:v>
                </c:pt>
                <c:pt idx="46">
                  <c:v>-1.9048212655181347</c:v>
                </c:pt>
                <c:pt idx="47">
                  <c:v>-1.9110535194487712</c:v>
                </c:pt>
                <c:pt idx="48">
                  <c:v>-1.9072948707205111</c:v>
                </c:pt>
                <c:pt idx="49">
                  <c:v>-1.8935828745090029</c:v>
                </c:pt>
                <c:pt idx="50">
                  <c:v>-1.870054536547809</c:v>
                </c:pt>
                <c:pt idx="51">
                  <c:v>-1.8369449442124028</c:v>
                </c:pt>
                <c:pt idx="52">
                  <c:v>-1.7945849176048236</c:v>
                </c:pt>
                <c:pt idx="53">
                  <c:v>-1.7433977041085718</c:v>
                </c:pt>
                <c:pt idx="54">
                  <c:v>-1.6838947494406575</c:v>
                </c:pt>
                <c:pt idx="55">
                  <c:v>-1.6166705874550624</c:v>
                </c:pt>
                <c:pt idx="56">
                  <c:v>-1.5423968997569921</c:v>
                </c:pt>
                <c:pt idx="57">
                  <c:v>-1.461815804482308</c:v>
                </c:pt>
                <c:pt idx="58">
                  <c:v>-1.3757324412984278</c:v>
                </c:pt>
                <c:pt idx="59">
                  <c:v>-1.2850069267149065</c:v>
                </c:pt>
                <c:pt idx="60">
                  <c:v>-1.1905457600835962</c:v>
                </c:pt>
                <c:pt idx="61">
                  <c:v>-1.0932927661567662</c:v>
                </c:pt>
                <c:pt idx="62">
                  <c:v>-0.99421966470216683</c:v>
                </c:pt>
                <c:pt idx="63">
                  <c:v>-0.89431636140032067</c:v>
                </c:pt>
                <c:pt idx="64">
                  <c:v>-0.7945810570341767</c:v>
                </c:pt>
                <c:pt idx="65">
                  <c:v>-0.69601027379685487</c:v>
                </c:pt>
                <c:pt idx="66">
                  <c:v>-0.69601027379685487</c:v>
                </c:pt>
                <c:pt idx="67">
                  <c:v>-0.50628034126807209</c:v>
                </c:pt>
                <c:pt idx="68">
                  <c:v>-0.41701691074606223</c:v>
                </c:pt>
                <c:pt idx="69">
                  <c:v>-0.33269049749647028</c:v>
                </c:pt>
                <c:pt idx="70">
                  <c:v>-0.25414366316588133</c:v>
                </c:pt>
                <c:pt idx="71">
                  <c:v>-0.18216122175879446</c:v>
                </c:pt>
                <c:pt idx="72">
                  <c:v>-0.11746239803551728</c:v>
                </c:pt>
                <c:pt idx="73">
                  <c:v>-6.069364125610599E-2</c:v>
                </c:pt>
                <c:pt idx="74">
                  <c:v>-1.2422166073043472E-2</c:v>
                </c:pt>
                <c:pt idx="75">
                  <c:v>2.6869714890068508E-2</c:v>
                </c:pt>
                <c:pt idx="76">
                  <c:v>5.6789410146815933E-2</c:v>
                </c:pt>
                <c:pt idx="77">
                  <c:v>7.7037971992329979E-2</c:v>
                </c:pt>
                <c:pt idx="78">
                  <c:v>8.7413083489934595E-2</c:v>
                </c:pt>
                <c:pt idx="79">
                  <c:v>8.7811079955101623E-2</c:v>
                </c:pt>
                <c:pt idx="80">
                  <c:v>7.8227984738711398E-2</c:v>
                </c:pt>
                <c:pt idx="81">
                  <c:v>5.8759548960415908E-2</c:v>
                </c:pt>
                <c:pt idx="82">
                  <c:v>2.9600294795102733E-2</c:v>
                </c:pt>
                <c:pt idx="83">
                  <c:v>-8.958428128377105E-3</c:v>
                </c:pt>
                <c:pt idx="84">
                  <c:v>-5.653135379638996E-2</c:v>
                </c:pt>
                <c:pt idx="85">
                  <c:v>-0.11264314926118013</c:v>
                </c:pt>
                <c:pt idx="86">
                  <c:v>-0.17673316401055705</c:v>
                </c:pt>
                <c:pt idx="87">
                  <c:v>-0.24816103180248705</c:v>
                </c:pt>
                <c:pt idx="88">
                  <c:v>-0.32621306899290869</c:v>
                </c:pt>
                <c:pt idx="89">
                  <c:v>-0.41010940542678576</c:v>
                </c:pt>
                <c:pt idx="90">
                  <c:v>-0.4990117766429138</c:v>
                </c:pt>
                <c:pt idx="91">
                  <c:v>-0.59203189953531821</c:v>
                </c:pt>
                <c:pt idx="92">
                  <c:v>-0.68824034778442278</c:v>
                </c:pt>
                <c:pt idx="93">
                  <c:v>-0.78667583837760868</c:v>
                </c:pt>
                <c:pt idx="94">
                  <c:v>-0.88635483643131263</c:v>
                </c:pt>
                <c:pt idx="95">
                  <c:v>-0.98628138234647966</c:v>
                </c:pt>
                <c:pt idx="96">
                  <c:v>-1.08545704310765</c:v>
                </c:pt>
                <c:pt idx="97">
                  <c:v>-1.1828908882956128</c:v>
                </c:pt>
                <c:pt idx="98">
                  <c:v>-1.2776093911365987</c:v>
                </c:pt>
                <c:pt idx="99">
                  <c:v>-1.3686661556599917</c:v>
                </c:pt>
                <c:pt idx="100">
                  <c:v>-1.4551513727740402</c:v>
                </c:pt>
                <c:pt idx="101">
                  <c:v>-1.5362009107775525</c:v>
                </c:pt>
                <c:pt idx="102">
                  <c:v>-1.6110049494782128</c:v>
                </c:pt>
                <c:pt idx="103">
                  <c:v>-1.678816071648253</c:v>
                </c:pt>
                <c:pt idx="104">
                  <c:v>-1.7389567309703242</c:v>
                </c:pt>
                <c:pt idx="105">
                  <c:v>-1.7908260218563403</c:v>
                </c:pt>
                <c:pt idx="106">
                  <c:v>-1.833905683497477</c:v>
                </c:pt>
                <c:pt idx="107">
                  <c:v>-1.8677652781548582</c:v>
                </c:pt>
                <c:pt idx="108">
                  <c:v>-1.8920664919511618</c:v>
                </c:pt>
                <c:pt idx="109">
                  <c:v>-1.9065665151910478</c:v>
                </c:pt>
                <c:pt idx="110">
                  <c:v>-1.911120468435374</c:v>
                </c:pt>
                <c:pt idx="111">
                  <c:v>-1.9056828500886596</c:v>
                </c:pt>
                <c:pt idx="112">
                  <c:v>-1.8903079910359879</c:v>
                </c:pt>
                <c:pt idx="113">
                  <c:v>-1.8651495117867594</c:v>
                </c:pt>
                <c:pt idx="114">
                  <c:v>-1.8304587875493461</c:v>
                </c:pt>
                <c:pt idx="115">
                  <c:v>-1.7865824365730989</c:v>
                </c:pt>
                <c:pt idx="116">
                  <c:v>-1.7339588568533792</c:v>
                </c:pt>
                <c:pt idx="117">
                  <c:v>-1.6731138458037038</c:v>
                </c:pt>
                <c:pt idx="118">
                  <c:v>-1.6046553466617928</c:v>
                </c:pt>
                <c:pt idx="119">
                  <c:v>-1.5292673741217038</c:v>
                </c:pt>
                <c:pt idx="120">
                  <c:v>-1.4477031798851052</c:v>
                </c:pt>
                <c:pt idx="121">
                  <c:v>-1.360777726419272</c:v>
                </c:pt>
                <c:pt idx="122">
                  <c:v>-1.2693595441214991</c:v>
                </c:pt>
                <c:pt idx="123">
                  <c:v>-1.1743620532504713</c:v>
                </c:pt>
                <c:pt idx="124">
                  <c:v>-1.0767344373329797</c:v>
                </c:pt>
                <c:pt idx="125">
                  <c:v>-0.97745215923587103</c:v>
                </c:pt>
                <c:pt idx="126">
                  <c:v>-0.87750721466353365</c:v>
                </c:pt>
                <c:pt idx="127">
                  <c:v>-0.77789822046472823</c:v>
                </c:pt>
                <c:pt idx="128">
                  <c:v>-0.67962043678313144</c:v>
                </c:pt>
                <c:pt idx="129">
                  <c:v>-0.58365582274697736</c:v>
                </c:pt>
                <c:pt idx="130">
                  <c:v>-0.49096322505802947</c:v>
                </c:pt>
                <c:pt idx="131">
                  <c:v>-0.40246879751229669</c:v>
                </c:pt>
                <c:pt idx="132">
                  <c:v>-0.31905674717744736</c:v>
                </c:pt>
                <c:pt idx="133">
                  <c:v>-0.24156049968806803</c:v>
                </c:pt>
                <c:pt idx="134">
                  <c:v>-0.17075437193222176</c:v>
                </c:pt>
                <c:pt idx="135">
                  <c:v>-0.10734583533304942</c:v>
                </c:pt>
                <c:pt idx="136">
                  <c:v>-5.1968447028174602E-2</c:v>
                </c:pt>
                <c:pt idx="137">
                  <c:v>-5.1755195762085426E-3</c:v>
                </c:pt>
                <c:pt idx="138">
                  <c:v>3.2565407559434378E-2</c:v>
                </c:pt>
                <c:pt idx="139">
                  <c:v>6.0877239510305547E-2</c:v>
                </c:pt>
                <c:pt idx="140">
                  <c:v>7.9477093810199961E-2</c:v>
                </c:pt>
                <c:pt idx="141">
                  <c:v>8.8179126863247248E-2</c:v>
                </c:pt>
                <c:pt idx="142">
                  <c:v>8.6896390831691317E-2</c:v>
                </c:pt>
                <c:pt idx="143">
                  <c:v>7.5641702389942944E-2</c:v>
                </c:pt>
                <c:pt idx="144">
                  <c:v>5.4527514664607035E-2</c:v>
                </c:pt>
                <c:pt idx="145">
                  <c:v>2.3764793640012605E-2</c:v>
                </c:pt>
                <c:pt idx="146">
                  <c:v>-1.6339089744166202E-2</c:v>
                </c:pt>
                <c:pt idx="147">
                  <c:v>-6.5383430741736137E-2</c:v>
                </c:pt>
                <c:pt idx="148">
                  <c:v>-0.12287819450935411</c:v>
                </c:pt>
                <c:pt idx="149">
                  <c:v>-0.18824891237269437</c:v>
                </c:pt>
                <c:pt idx="150">
                  <c:v>-0.26084242172755356</c:v>
                </c:pt>
                <c:pt idx="151">
                  <c:v>-0.33993339222468177</c:v>
                </c:pt>
                <c:pt idx="152">
                  <c:v>-0.42473157303087072</c:v>
                </c:pt>
                <c:pt idx="153">
                  <c:v>-0.51438968875405833</c:v>
                </c:pt>
                <c:pt idx="154">
                  <c:v>-0.60801190513896808</c:v>
                </c:pt>
                <c:pt idx="155">
                  <c:v>-0.70466277994687376</c:v>
                </c:pt>
                <c:pt idx="156">
                  <c:v>-0.80337660958522639</c:v>
                </c:pt>
                <c:pt idx="157">
                  <c:v>-0.90316707809873309</c:v>
                </c:pt>
                <c:pt idx="158">
                  <c:v>-1.003037112112352</c:v>
                </c:pt>
                <c:pt idx="159">
                  <c:v>-1.1019888432588598</c:v>
                </c:pt>
                <c:pt idx="160">
                  <c:v>-1.1990335785497357</c:v>
                </c:pt>
                <c:pt idx="161">
                  <c:v>-1.2932016790686796</c:v>
                </c:pt>
                <c:pt idx="162">
                  <c:v>-1.3835522482831366</c:v>
                </c:pt>
                <c:pt idx="163">
                  <c:v>-1.4691825331714496</c:v>
                </c:pt>
                <c:pt idx="164">
                  <c:v>-1.5492369442326179</c:v>
                </c:pt>
                <c:pt idx="165">
                  <c:v>-1.6229156042537936</c:v>
                </c:pt>
                <c:pt idx="166">
                  <c:v>-1.6894823404189689</c:v>
                </c:pt>
                <c:pt idx="167">
                  <c:v>-1.7482720399044172</c:v>
                </c:pt>
                <c:pt idx="168">
                  <c:v>-1.7986972954661749</c:v>
                </c:pt>
                <c:pt idx="169">
                  <c:v>-1.8402542746190389</c:v>
                </c:pt>
                <c:pt idx="170">
                  <c:v>-1.8725277537642273</c:v>
                </c:pt>
                <c:pt idx="171">
                  <c:v>-1.8951952669663137</c:v>
                </c:pt>
                <c:pt idx="172">
                  <c:v>-1.9080303279262665</c:v>
                </c:pt>
                <c:pt idx="173">
                  <c:v>-1.9109046929576814</c:v>
                </c:pt>
                <c:pt idx="174">
                  <c:v>-1.9037896423553036</c:v>
                </c:pt>
                <c:pt idx="175">
                  <c:v>-1.886756267352828</c:v>
                </c:pt>
                <c:pt idx="176">
                  <c:v>-1.8599747598027943</c:v>
                </c:pt>
                <c:pt idx="177">
                  <c:v>-1.8599747598027943</c:v>
                </c:pt>
                <c:pt idx="178">
                  <c:v>-1.7783324413702517</c:v>
                </c:pt>
                <c:pt idx="179">
                  <c:v>-1.7242873735461588</c:v>
                </c:pt>
                <c:pt idx="180">
                  <c:v>-1.6621175086563464</c:v>
                </c:pt>
                <c:pt idx="181">
                  <c:v>-1.5924440274401703</c:v>
                </c:pt>
                <c:pt idx="182">
                  <c:v>-1.5159630842909544</c:v>
                </c:pt>
                <c:pt idx="183">
                  <c:v>-1.433438851511402</c:v>
                </c:pt>
                <c:pt idx="184">
                  <c:v>-1.3456958839565671</c:v>
                </c:pt>
                <c:pt idx="185">
                  <c:v>-1.2536108803542829</c:v>
                </c:pt>
                <c:pt idx="186">
                  <c:v>-1.1581039236212913</c:v>
                </c:pt>
                <c:pt idx="187">
                  <c:v>-1.0601292876988693</c:v>
                </c:pt>
                <c:pt idx="188">
                  <c:v>-0.96066590276303776</c:v>
                </c:pt>
                <c:pt idx="189">
                  <c:v>-0.86070757407785914</c:v>
                </c:pt>
                <c:pt idx="190">
                  <c:v>-0.76125305222171802</c:v>
                </c:pt>
                <c:pt idx="191">
                  <c:v>-0.66329605390171054</c:v>
                </c:pt>
                <c:pt idx="192">
                  <c:v>-0.56781533306477505</c:v>
                </c:pt>
                <c:pt idx="193">
                  <c:v>-0.47576490151177719</c:v>
                </c:pt>
                <c:pt idx="194">
                  <c:v>-0.38806449672697396</c:v>
                </c:pt>
                <c:pt idx="195">
                  <c:v>-0.30559039216506934</c:v>
                </c:pt>
                <c:pt idx="196">
                  <c:v>-0.22916664181653479</c:v>
                </c:pt>
                <c:pt idx="197">
                  <c:v>-0.15955684653252211</c:v>
                </c:pt>
                <c:pt idx="198">
                  <c:v>-9.7456524377565024E-2</c:v>
                </c:pt>
                <c:pt idx="199">
                  <c:v>-4.3486161243003085E-2</c:v>
                </c:pt>
                <c:pt idx="200">
                  <c:v>1.8149888429572769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0-0FCD-497F-A892-9BD9DEEF6AA5}"/>
            </c:ext>
          </c:extLst>
        </c:ser>
        <c:ser>
          <c:idx val="91"/>
          <c:order val="145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102:$GT$102</c:f>
              <c:numCache>
                <c:formatCode>General</c:formatCode>
                <c:ptCount val="201"/>
                <c:pt idx="0">
                  <c:v>-0.94772160213110679</c:v>
                </c:pt>
                <c:pt idx="1">
                  <c:v>-0.84788818548427858</c:v>
                </c:pt>
                <c:pt idx="2">
                  <c:v>-0.74905227133604557</c:v>
                </c:pt>
                <c:pt idx="3">
                  <c:v>-0.65220139546976719</c:v>
                </c:pt>
                <c:pt idx="4">
                  <c:v>-0.55830325982245621</c:v>
                </c:pt>
                <c:pt idx="5">
                  <c:v>-0.46829606352690378</c:v>
                </c:pt>
                <c:pt idx="6">
                  <c:v>-0.38307912873607142</c:v>
                </c:pt>
                <c:pt idx="7">
                  <c:v>-0.30350391489341577</c:v>
                </c:pt>
                <c:pt idx="8">
                  <c:v>-0.230365511231584</c:v>
                </c:pt>
                <c:pt idx="9">
                  <c:v>-0.16439469250362337</c:v>
                </c:pt>
                <c:pt idx="10">
                  <c:v>-0.10625061732321028</c:v>
                </c:pt>
                <c:pt idx="11">
                  <c:v>-5.6514242069671372E-2</c:v>
                </c:pt>
                <c:pt idx="12">
                  <c:v>-1.56825161638805E-2</c:v>
                </c:pt>
                <c:pt idx="13">
                  <c:v>1.583658328608617E-2</c:v>
                </c:pt>
                <c:pt idx="14">
                  <c:v>3.7728127857353355E-2</c:v>
                </c:pt>
                <c:pt idx="15">
                  <c:v>4.9773384472947657E-2</c:v>
                </c:pt>
                <c:pt idx="16">
                  <c:v>5.1852000910398321E-2</c:v>
                </c:pt>
                <c:pt idx="17">
                  <c:v>4.3943208321361782E-2</c:v>
                </c:pt>
                <c:pt idx="18">
                  <c:v>2.6126028747088359E-2</c:v>
                </c:pt>
                <c:pt idx="19">
                  <c:v>-1.4215144436923177E-3</c:v>
                </c:pt>
                <c:pt idx="20">
                  <c:v>-3.8424175305425079E-2</c:v>
                </c:pt>
                <c:pt idx="21">
                  <c:v>-8.4512235482233078E-2</c:v>
                </c:pt>
                <c:pt idx="22">
                  <c:v>-0.1392251983115167</c:v>
                </c:pt>
                <c:pt idx="23">
                  <c:v>-0.20201638995438653</c:v>
                </c:pt>
                <c:pt idx="24">
                  <c:v>-0.27225842157995583</c:v>
                </c:pt>
                <c:pt idx="25">
                  <c:v>-0.34924945802715024</c:v>
                </c:pt>
                <c:pt idx="26">
                  <c:v>-0.43222023030964263</c:v>
                </c:pt>
                <c:pt idx="27">
                  <c:v>-0.52034172189727701</c:v>
                </c:pt>
                <c:pt idx="28">
                  <c:v>-0.61273345197520168</c:v>
                </c:pt>
                <c:pt idx="29">
                  <c:v>-0.70847227291712433</c:v>
                </c:pt>
                <c:pt idx="30">
                  <c:v>-0.80660159407123955</c:v>
                </c:pt>
                <c:pt idx="31">
                  <c:v>-0.90614093969781628</c:v>
                </c:pt>
                <c:pt idx="32">
                  <c:v>-1.006095745558687</c:v>
                </c:pt>
                <c:pt idx="33">
                  <c:v>-1.105467296274355</c:v>
                </c:pt>
                <c:pt idx="34">
                  <c:v>-1.203262704157938</c:v>
                </c:pt>
                <c:pt idx="35">
                  <c:v>-1.2985048298207267</c:v>
                </c:pt>
                <c:pt idx="36">
                  <c:v>-1.3902420454259592</c:v>
                </c:pt>
                <c:pt idx="37">
                  <c:v>-1.4775577430396001</c:v>
                </c:pt>
                <c:pt idx="38">
                  <c:v>-1.5595794930738256</c:v>
                </c:pt>
                <c:pt idx="39">
                  <c:v>-1.6354877613150807</c:v>
                </c:pt>
                <c:pt idx="40">
                  <c:v>-1.704524097439035</c:v>
                </c:pt>
                <c:pt idx="41">
                  <c:v>-1.765998713195517</c:v>
                </c:pt>
                <c:pt idx="42">
                  <c:v>-1.819297374544695</c:v>
                </c:pt>
                <c:pt idx="43">
                  <c:v>-1.8638875388805616</c:v>
                </c:pt>
                <c:pt idx="44">
                  <c:v>-1.8993236760206229</c:v>
                </c:pt>
                <c:pt idx="45">
                  <c:v>-1.9252517197962038</c:v>
                </c:pt>
                <c:pt idx="46">
                  <c:v>-1.9414126057645711</c:v>
                </c:pt>
                <c:pt idx="47">
                  <c:v>-1.9476448596952076</c:v>
                </c:pt>
                <c:pt idx="48">
                  <c:v>-1.9438862109669475</c:v>
                </c:pt>
                <c:pt idx="49">
                  <c:v>-1.9301742147554393</c:v>
                </c:pt>
                <c:pt idx="50">
                  <c:v>-1.9066458767942454</c:v>
                </c:pt>
                <c:pt idx="51">
                  <c:v>-1.8735362844588392</c:v>
                </c:pt>
                <c:pt idx="52">
                  <c:v>-1.83117625785126</c:v>
                </c:pt>
                <c:pt idx="53">
                  <c:v>-1.7799890443550082</c:v>
                </c:pt>
                <c:pt idx="54">
                  <c:v>-1.7204860896870939</c:v>
                </c:pt>
                <c:pt idx="55">
                  <c:v>-1.6532619277014988</c:v>
                </c:pt>
                <c:pt idx="56">
                  <c:v>-1.5789882400034285</c:v>
                </c:pt>
                <c:pt idx="57">
                  <c:v>-1.4984071447287444</c:v>
                </c:pt>
                <c:pt idx="58">
                  <c:v>-1.4123237815448642</c:v>
                </c:pt>
                <c:pt idx="59">
                  <c:v>-1.3215982669613429</c:v>
                </c:pt>
                <c:pt idx="60">
                  <c:v>-1.2271371003300326</c:v>
                </c:pt>
                <c:pt idx="61">
                  <c:v>-1.1298841064032026</c:v>
                </c:pt>
                <c:pt idx="62">
                  <c:v>-1.0308110049486032</c:v>
                </c:pt>
                <c:pt idx="63">
                  <c:v>-0.93090770164675707</c:v>
                </c:pt>
                <c:pt idx="64">
                  <c:v>-0.8311723972806131</c:v>
                </c:pt>
                <c:pt idx="65">
                  <c:v>-0.73260161404329127</c:v>
                </c:pt>
                <c:pt idx="66">
                  <c:v>-0.73260161404329127</c:v>
                </c:pt>
                <c:pt idx="67">
                  <c:v>-0.54287168151450849</c:v>
                </c:pt>
                <c:pt idx="68">
                  <c:v>-0.45360825099249863</c:v>
                </c:pt>
                <c:pt idx="69">
                  <c:v>-0.36928183774290668</c:v>
                </c:pt>
                <c:pt idx="70">
                  <c:v>-0.29073500341231773</c:v>
                </c:pt>
                <c:pt idx="71">
                  <c:v>-0.21875256200523086</c:v>
                </c:pt>
                <c:pt idx="72">
                  <c:v>-0.15405373828195368</c:v>
                </c:pt>
                <c:pt idx="73">
                  <c:v>-9.7284981502542389E-2</c:v>
                </c:pt>
                <c:pt idx="74">
                  <c:v>-4.9013506319479871E-2</c:v>
                </c:pt>
                <c:pt idx="75">
                  <c:v>-9.7216253563678912E-3</c:v>
                </c:pt>
                <c:pt idx="76">
                  <c:v>2.0198069900379534E-2</c:v>
                </c:pt>
                <c:pt idx="77">
                  <c:v>4.044663174589358E-2</c:v>
                </c:pt>
                <c:pt idx="78">
                  <c:v>5.0821743243498196E-2</c:v>
                </c:pt>
                <c:pt idx="79">
                  <c:v>5.1219739708665224E-2</c:v>
                </c:pt>
                <c:pt idx="80">
                  <c:v>4.1636644492274999E-2</c:v>
                </c:pt>
                <c:pt idx="81">
                  <c:v>2.2168208713979509E-2</c:v>
                </c:pt>
                <c:pt idx="82">
                  <c:v>-6.9910454513336662E-3</c:v>
                </c:pt>
                <c:pt idx="83">
                  <c:v>-4.5549768374813504E-2</c:v>
                </c:pt>
                <c:pt idx="84">
                  <c:v>-9.3122694042826359E-2</c:v>
                </c:pt>
                <c:pt idx="85">
                  <c:v>-0.14923448950761653</c:v>
                </c:pt>
                <c:pt idx="86">
                  <c:v>-0.21332450425699345</c:v>
                </c:pt>
                <c:pt idx="87">
                  <c:v>-0.28475237204892345</c:v>
                </c:pt>
                <c:pt idx="88">
                  <c:v>-0.36280440923934509</c:v>
                </c:pt>
                <c:pt idx="89">
                  <c:v>-0.44670074567322215</c:v>
                </c:pt>
                <c:pt idx="90">
                  <c:v>-0.53560311688935025</c:v>
                </c:pt>
                <c:pt idx="91">
                  <c:v>-0.62862323978175461</c:v>
                </c:pt>
                <c:pt idx="92">
                  <c:v>-0.72483168803085918</c:v>
                </c:pt>
                <c:pt idx="93">
                  <c:v>-0.82326717862404508</c:v>
                </c:pt>
                <c:pt idx="94">
                  <c:v>-0.92294617667774903</c:v>
                </c:pt>
                <c:pt idx="95">
                  <c:v>-1.0228727225929162</c:v>
                </c:pt>
                <c:pt idx="96">
                  <c:v>-1.1220483833540864</c:v>
                </c:pt>
                <c:pt idx="97">
                  <c:v>-1.2194822285420492</c:v>
                </c:pt>
                <c:pt idx="98">
                  <c:v>-1.3142007313830351</c:v>
                </c:pt>
                <c:pt idx="99">
                  <c:v>-1.4052574959064281</c:v>
                </c:pt>
                <c:pt idx="100">
                  <c:v>-1.4917427130204766</c:v>
                </c:pt>
                <c:pt idx="101">
                  <c:v>-1.5727922510239889</c:v>
                </c:pt>
                <c:pt idx="102">
                  <c:v>-1.6475962897246492</c:v>
                </c:pt>
                <c:pt idx="103">
                  <c:v>-1.7154074118946894</c:v>
                </c:pt>
                <c:pt idx="104">
                  <c:v>-1.7755480712167606</c:v>
                </c:pt>
                <c:pt idx="105">
                  <c:v>-1.8274173621027767</c:v>
                </c:pt>
                <c:pt idx="106">
                  <c:v>-1.8704970237439134</c:v>
                </c:pt>
                <c:pt idx="107">
                  <c:v>-1.9043566184012946</c:v>
                </c:pt>
                <c:pt idx="108">
                  <c:v>-1.9286578321975982</c:v>
                </c:pt>
                <c:pt idx="109">
                  <c:v>-1.9431578554374842</c:v>
                </c:pt>
                <c:pt idx="110">
                  <c:v>-1.9477118086818104</c:v>
                </c:pt>
                <c:pt idx="111">
                  <c:v>-1.942274190335096</c:v>
                </c:pt>
                <c:pt idx="112">
                  <c:v>-1.9268993312824243</c:v>
                </c:pt>
                <c:pt idx="113">
                  <c:v>-1.9017408520331958</c:v>
                </c:pt>
                <c:pt idx="114">
                  <c:v>-1.8670501277957825</c:v>
                </c:pt>
                <c:pt idx="115">
                  <c:v>-1.8231737768195353</c:v>
                </c:pt>
                <c:pt idx="116">
                  <c:v>-1.7705501970998156</c:v>
                </c:pt>
                <c:pt idx="117">
                  <c:v>-1.7097051860501402</c:v>
                </c:pt>
                <c:pt idx="118">
                  <c:v>-1.6412466869082292</c:v>
                </c:pt>
                <c:pt idx="119">
                  <c:v>-1.5658587143681402</c:v>
                </c:pt>
                <c:pt idx="120">
                  <c:v>-1.4842945201315416</c:v>
                </c:pt>
                <c:pt idx="121">
                  <c:v>-1.3973690666657084</c:v>
                </c:pt>
                <c:pt idx="122">
                  <c:v>-1.3059508843679355</c:v>
                </c:pt>
                <c:pt idx="123">
                  <c:v>-1.2109533934969077</c:v>
                </c:pt>
                <c:pt idx="124">
                  <c:v>-1.1133257775794161</c:v>
                </c:pt>
                <c:pt idx="125">
                  <c:v>-1.0140434994823075</c:v>
                </c:pt>
                <c:pt idx="126">
                  <c:v>-0.91409855490997005</c:v>
                </c:pt>
                <c:pt idx="127">
                  <c:v>-0.81448956071116463</c:v>
                </c:pt>
                <c:pt idx="128">
                  <c:v>-0.71621177702956784</c:v>
                </c:pt>
                <c:pt idx="129">
                  <c:v>-0.62024716299341376</c:v>
                </c:pt>
                <c:pt idx="130">
                  <c:v>-0.52755456530446587</c:v>
                </c:pt>
                <c:pt idx="131">
                  <c:v>-0.43906013775873309</c:v>
                </c:pt>
                <c:pt idx="132">
                  <c:v>-0.35564808742388376</c:v>
                </c:pt>
                <c:pt idx="133">
                  <c:v>-0.27815183993450443</c:v>
                </c:pt>
                <c:pt idx="134">
                  <c:v>-0.20734571217865816</c:v>
                </c:pt>
                <c:pt idx="135">
                  <c:v>-0.14393717557948582</c:v>
                </c:pt>
                <c:pt idx="136">
                  <c:v>-8.8559787274611002E-2</c:v>
                </c:pt>
                <c:pt idx="137">
                  <c:v>-4.1766859822644942E-2</c:v>
                </c:pt>
                <c:pt idx="138">
                  <c:v>-4.0259326870020207E-3</c:v>
                </c:pt>
                <c:pt idx="139">
                  <c:v>2.4285899263869148E-2</c:v>
                </c:pt>
                <c:pt idx="140">
                  <c:v>4.2885753563763562E-2</c:v>
                </c:pt>
                <c:pt idx="141">
                  <c:v>5.1587786616810849E-2</c:v>
                </c:pt>
                <c:pt idx="142">
                  <c:v>5.0305050585254918E-2</c:v>
                </c:pt>
                <c:pt idx="143">
                  <c:v>3.9050362143506545E-2</c:v>
                </c:pt>
                <c:pt idx="144">
                  <c:v>1.7936174418170636E-2</c:v>
                </c:pt>
                <c:pt idx="145">
                  <c:v>-1.2826546606423794E-2</c:v>
                </c:pt>
                <c:pt idx="146">
                  <c:v>-5.2930429990602601E-2</c:v>
                </c:pt>
                <c:pt idx="147">
                  <c:v>-0.10197477098817254</c:v>
                </c:pt>
                <c:pt idx="148">
                  <c:v>-0.15946953475579051</c:v>
                </c:pt>
                <c:pt idx="149">
                  <c:v>-0.22484025261913076</c:v>
                </c:pt>
                <c:pt idx="150">
                  <c:v>-0.29743376197398996</c:v>
                </c:pt>
                <c:pt idx="151">
                  <c:v>-0.37652473247111817</c:v>
                </c:pt>
                <c:pt idx="152">
                  <c:v>-0.46132291327730712</c:v>
                </c:pt>
                <c:pt idx="153">
                  <c:v>-0.55098102900049473</c:v>
                </c:pt>
                <c:pt idx="154">
                  <c:v>-0.64460324538540448</c:v>
                </c:pt>
                <c:pt idx="155">
                  <c:v>-0.74125412019331016</c:v>
                </c:pt>
                <c:pt idx="156">
                  <c:v>-0.83996794983166279</c:v>
                </c:pt>
                <c:pt idx="157">
                  <c:v>-0.93975841834516949</c:v>
                </c:pt>
                <c:pt idx="158">
                  <c:v>-1.0396284523587884</c:v>
                </c:pt>
                <c:pt idx="159">
                  <c:v>-1.1385801835052962</c:v>
                </c:pt>
                <c:pt idx="160">
                  <c:v>-1.2356249187961721</c:v>
                </c:pt>
                <c:pt idx="161">
                  <c:v>-1.329793019315116</c:v>
                </c:pt>
                <c:pt idx="162">
                  <c:v>-1.420143588529573</c:v>
                </c:pt>
                <c:pt idx="163">
                  <c:v>-1.505773873417886</c:v>
                </c:pt>
                <c:pt idx="164">
                  <c:v>-1.5858282844790543</c:v>
                </c:pt>
                <c:pt idx="165">
                  <c:v>-1.65950694450023</c:v>
                </c:pt>
                <c:pt idx="166">
                  <c:v>-1.7260736806654053</c:v>
                </c:pt>
                <c:pt idx="167">
                  <c:v>-1.7848633801508536</c:v>
                </c:pt>
                <c:pt idx="168">
                  <c:v>-1.8352886357126112</c:v>
                </c:pt>
                <c:pt idx="169">
                  <c:v>-1.8768456148654753</c:v>
                </c:pt>
                <c:pt idx="170">
                  <c:v>-1.9091190940106637</c:v>
                </c:pt>
                <c:pt idx="171">
                  <c:v>-1.9317866072127501</c:v>
                </c:pt>
                <c:pt idx="172">
                  <c:v>-1.9446216681727029</c:v>
                </c:pt>
                <c:pt idx="173">
                  <c:v>-1.9474960332041178</c:v>
                </c:pt>
                <c:pt idx="174">
                  <c:v>-1.94038098260174</c:v>
                </c:pt>
                <c:pt idx="175">
                  <c:v>-1.9233476075992644</c:v>
                </c:pt>
                <c:pt idx="176">
                  <c:v>-1.8965661000492307</c:v>
                </c:pt>
                <c:pt idx="177">
                  <c:v>-1.8965661000492307</c:v>
                </c:pt>
                <c:pt idx="178">
                  <c:v>-1.8149237816166881</c:v>
                </c:pt>
                <c:pt idx="179">
                  <c:v>-1.7608787137925952</c:v>
                </c:pt>
                <c:pt idx="180">
                  <c:v>-1.6987088489027828</c:v>
                </c:pt>
                <c:pt idx="181">
                  <c:v>-1.6290353676866067</c:v>
                </c:pt>
                <c:pt idx="182">
                  <c:v>-1.5525544245373908</c:v>
                </c:pt>
                <c:pt idx="183">
                  <c:v>-1.4700301917578384</c:v>
                </c:pt>
                <c:pt idx="184">
                  <c:v>-1.3822872242030035</c:v>
                </c:pt>
                <c:pt idx="185">
                  <c:v>-1.2902022206007193</c:v>
                </c:pt>
                <c:pt idx="186">
                  <c:v>-1.1946952638677277</c:v>
                </c:pt>
                <c:pt idx="187">
                  <c:v>-1.0967206279453057</c:v>
                </c:pt>
                <c:pt idx="188">
                  <c:v>-0.99725724300947416</c:v>
                </c:pt>
                <c:pt idx="189">
                  <c:v>-0.89729891432429554</c:v>
                </c:pt>
                <c:pt idx="190">
                  <c:v>-0.79784439246815442</c:v>
                </c:pt>
                <c:pt idx="191">
                  <c:v>-0.69988739414814694</c:v>
                </c:pt>
                <c:pt idx="192">
                  <c:v>-0.60440667331121145</c:v>
                </c:pt>
                <c:pt idx="193">
                  <c:v>-0.51235624175821359</c:v>
                </c:pt>
                <c:pt idx="194">
                  <c:v>-0.42465583697341036</c:v>
                </c:pt>
                <c:pt idx="195">
                  <c:v>-0.34218173241150573</c:v>
                </c:pt>
                <c:pt idx="196">
                  <c:v>-0.26575798206297119</c:v>
                </c:pt>
                <c:pt idx="197">
                  <c:v>-0.19614818677895851</c:v>
                </c:pt>
                <c:pt idx="198">
                  <c:v>-0.13404786462400142</c:v>
                </c:pt>
                <c:pt idx="199">
                  <c:v>-8.0077501489439484E-2</c:v>
                </c:pt>
                <c:pt idx="200">
                  <c:v>-3.477635140347912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1-0FCD-497F-A892-9BD9DEEF6AA5}"/>
            </c:ext>
          </c:extLst>
        </c:ser>
        <c:ser>
          <c:idx val="92"/>
          <c:order val="146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103:$GT$103</c:f>
              <c:numCache>
                <c:formatCode>General</c:formatCode>
                <c:ptCount val="201"/>
                <c:pt idx="0">
                  <c:v>-0.97484362140416003</c:v>
                </c:pt>
                <c:pt idx="1">
                  <c:v>-0.87501020475733182</c:v>
                </c:pt>
                <c:pt idx="2">
                  <c:v>-0.77617429060909882</c:v>
                </c:pt>
                <c:pt idx="3">
                  <c:v>-0.67932341474282043</c:v>
                </c:pt>
                <c:pt idx="4">
                  <c:v>-0.58542527909550945</c:v>
                </c:pt>
                <c:pt idx="5">
                  <c:v>-0.49541808279995703</c:v>
                </c:pt>
                <c:pt idx="6">
                  <c:v>-0.41020114800912466</c:v>
                </c:pt>
                <c:pt idx="7">
                  <c:v>-0.33062593416646902</c:v>
                </c:pt>
                <c:pt idx="8">
                  <c:v>-0.25748753050463724</c:v>
                </c:pt>
                <c:pt idx="9">
                  <c:v>-0.19151671177667662</c:v>
                </c:pt>
                <c:pt idx="10">
                  <c:v>-0.13337263659626353</c:v>
                </c:pt>
                <c:pt idx="11">
                  <c:v>-8.3636261342724616E-2</c:v>
                </c:pt>
                <c:pt idx="12">
                  <c:v>-4.2804535436933744E-2</c:v>
                </c:pt>
                <c:pt idx="13">
                  <c:v>-1.1285435986967074E-2</c:v>
                </c:pt>
                <c:pt idx="14">
                  <c:v>1.0606108584300111E-2</c:v>
                </c:pt>
                <c:pt idx="15">
                  <c:v>2.2651365199894413E-2</c:v>
                </c:pt>
                <c:pt idx="16">
                  <c:v>2.4729981637345078E-2</c:v>
                </c:pt>
                <c:pt idx="17">
                  <c:v>1.6821189048308538E-2</c:v>
                </c:pt>
                <c:pt idx="18">
                  <c:v>-9.9599052596488491E-4</c:v>
                </c:pt>
                <c:pt idx="19">
                  <c:v>-2.8543533716745562E-2</c:v>
                </c:pt>
                <c:pt idx="20">
                  <c:v>-6.5546194578478323E-2</c:v>
                </c:pt>
                <c:pt idx="21">
                  <c:v>-0.11163425475528632</c:v>
                </c:pt>
                <c:pt idx="22">
                  <c:v>-0.16634721758456994</c:v>
                </c:pt>
                <c:pt idx="23">
                  <c:v>-0.22913840922743978</c:v>
                </c:pt>
                <c:pt idx="24">
                  <c:v>-0.29938044085300908</c:v>
                </c:pt>
                <c:pt idx="25">
                  <c:v>-0.37637147730020348</c:v>
                </c:pt>
                <c:pt idx="26">
                  <c:v>-0.45934224958269587</c:v>
                </c:pt>
                <c:pt idx="27">
                  <c:v>-0.54746374117033025</c:v>
                </c:pt>
                <c:pt idx="28">
                  <c:v>-0.63985547124825493</c:v>
                </c:pt>
                <c:pt idx="29">
                  <c:v>-0.73559429219017758</c:v>
                </c:pt>
                <c:pt idx="30">
                  <c:v>-0.83372361334429279</c:v>
                </c:pt>
                <c:pt idx="31">
                  <c:v>-0.93326295897086953</c:v>
                </c:pt>
                <c:pt idx="32">
                  <c:v>-1.0332177648317402</c:v>
                </c:pt>
                <c:pt idx="33">
                  <c:v>-1.1325893155474083</c:v>
                </c:pt>
                <c:pt idx="34">
                  <c:v>-1.2303847234309913</c:v>
                </c:pt>
                <c:pt idx="35">
                  <c:v>-1.3256268490937799</c:v>
                </c:pt>
                <c:pt idx="36">
                  <c:v>-1.4173640646990124</c:v>
                </c:pt>
                <c:pt idx="37">
                  <c:v>-1.5046797623126533</c:v>
                </c:pt>
                <c:pt idx="38">
                  <c:v>-1.5867015123468788</c:v>
                </c:pt>
                <c:pt idx="39">
                  <c:v>-1.6626097805881339</c:v>
                </c:pt>
                <c:pt idx="40">
                  <c:v>-1.7316461167120882</c:v>
                </c:pt>
                <c:pt idx="41">
                  <c:v>-1.7931207324685703</c:v>
                </c:pt>
                <c:pt idx="42">
                  <c:v>-1.8464193938177482</c:v>
                </c:pt>
                <c:pt idx="43">
                  <c:v>-1.8910095581536148</c:v>
                </c:pt>
                <c:pt idx="44">
                  <c:v>-1.9264456952936762</c:v>
                </c:pt>
                <c:pt idx="45">
                  <c:v>-1.952373739069257</c:v>
                </c:pt>
                <c:pt idx="46">
                  <c:v>-1.9685346250376243</c:v>
                </c:pt>
                <c:pt idx="47">
                  <c:v>-1.9747668789682609</c:v>
                </c:pt>
                <c:pt idx="48">
                  <c:v>-1.9710082302400007</c:v>
                </c:pt>
                <c:pt idx="49">
                  <c:v>-1.9572962340284925</c:v>
                </c:pt>
                <c:pt idx="50">
                  <c:v>-1.9337678960672986</c:v>
                </c:pt>
                <c:pt idx="51">
                  <c:v>-1.9006583037318925</c:v>
                </c:pt>
                <c:pt idx="52">
                  <c:v>-1.8582982771243133</c:v>
                </c:pt>
                <c:pt idx="53">
                  <c:v>-1.8071110636280614</c:v>
                </c:pt>
                <c:pt idx="54">
                  <c:v>-1.7476081089601472</c:v>
                </c:pt>
                <c:pt idx="55">
                  <c:v>-1.6803839469745521</c:v>
                </c:pt>
                <c:pt idx="56">
                  <c:v>-1.6061102592764818</c:v>
                </c:pt>
                <c:pt idx="57">
                  <c:v>-1.5255291640017976</c:v>
                </c:pt>
                <c:pt idx="58">
                  <c:v>-1.4394458008179174</c:v>
                </c:pt>
                <c:pt idx="59">
                  <c:v>-1.3487202862343961</c:v>
                </c:pt>
                <c:pt idx="60">
                  <c:v>-1.2542591196030859</c:v>
                </c:pt>
                <c:pt idx="61">
                  <c:v>-1.1570061256762558</c:v>
                </c:pt>
                <c:pt idx="62">
                  <c:v>-1.0579330242216565</c:v>
                </c:pt>
                <c:pt idx="63">
                  <c:v>-0.95802972091981031</c:v>
                </c:pt>
                <c:pt idx="64">
                  <c:v>-0.85829441655366634</c:v>
                </c:pt>
                <c:pt idx="65">
                  <c:v>-0.75972363331634452</c:v>
                </c:pt>
                <c:pt idx="66">
                  <c:v>-0.75972363331634452</c:v>
                </c:pt>
                <c:pt idx="67">
                  <c:v>-0.56999370078756173</c:v>
                </c:pt>
                <c:pt idx="68">
                  <c:v>-0.48073027026555187</c:v>
                </c:pt>
                <c:pt idx="69">
                  <c:v>-0.39640385701595993</c:v>
                </c:pt>
                <c:pt idx="70">
                  <c:v>-0.31785702268537097</c:v>
                </c:pt>
                <c:pt idx="71">
                  <c:v>-0.2458745812782841</c:v>
                </c:pt>
                <c:pt idx="72">
                  <c:v>-0.18117575755500692</c:v>
                </c:pt>
                <c:pt idx="73">
                  <c:v>-0.12440700077559563</c:v>
                </c:pt>
                <c:pt idx="74">
                  <c:v>-7.6135525592533115E-2</c:v>
                </c:pt>
                <c:pt idx="75">
                  <c:v>-3.6843644629421135E-2</c:v>
                </c:pt>
                <c:pt idx="76">
                  <c:v>-6.92394937267371E-3</c:v>
                </c:pt>
                <c:pt idx="77">
                  <c:v>1.3324612472840336E-2</c:v>
                </c:pt>
                <c:pt idx="78">
                  <c:v>2.3699723970444952E-2</c:v>
                </c:pt>
                <c:pt idx="79">
                  <c:v>2.409772043561198E-2</c:v>
                </c:pt>
                <c:pt idx="80">
                  <c:v>1.4514625219221755E-2</c:v>
                </c:pt>
                <c:pt idx="81">
                  <c:v>-4.9538105590737347E-3</c:v>
                </c:pt>
                <c:pt idx="82">
                  <c:v>-3.411306472438691E-2</c:v>
                </c:pt>
                <c:pt idx="83">
                  <c:v>-7.2671787647866748E-2</c:v>
                </c:pt>
                <c:pt idx="84">
                  <c:v>-0.1202447133158796</c:v>
                </c:pt>
                <c:pt idx="85">
                  <c:v>-0.17635650878066977</c:v>
                </c:pt>
                <c:pt idx="86">
                  <c:v>-0.2404465235300467</c:v>
                </c:pt>
                <c:pt idx="87">
                  <c:v>-0.3118743913219767</c:v>
                </c:pt>
                <c:pt idx="88">
                  <c:v>-0.38992642851239834</c:v>
                </c:pt>
                <c:pt idx="89">
                  <c:v>-0.4738227649462754</c:v>
                </c:pt>
                <c:pt idx="90">
                  <c:v>-0.56272513616240349</c:v>
                </c:pt>
                <c:pt idx="91">
                  <c:v>-0.65574525905480785</c:v>
                </c:pt>
                <c:pt idx="92">
                  <c:v>-0.75195370730391242</c:v>
                </c:pt>
                <c:pt idx="93">
                  <c:v>-0.85038919789709833</c:v>
                </c:pt>
                <c:pt idx="94">
                  <c:v>-0.95006819595080227</c:v>
                </c:pt>
                <c:pt idx="95">
                  <c:v>-1.0499947418659694</c:v>
                </c:pt>
                <c:pt idx="96">
                  <c:v>-1.1491704026271397</c:v>
                </c:pt>
                <c:pt idx="97">
                  <c:v>-1.2466042478151025</c:v>
                </c:pt>
                <c:pt idx="98">
                  <c:v>-1.3413227506560883</c:v>
                </c:pt>
                <c:pt idx="99">
                  <c:v>-1.4323795151794814</c:v>
                </c:pt>
                <c:pt idx="100">
                  <c:v>-1.5188647322935298</c:v>
                </c:pt>
                <c:pt idx="101">
                  <c:v>-1.5999142702970421</c:v>
                </c:pt>
                <c:pt idx="102">
                  <c:v>-1.6747183089977025</c:v>
                </c:pt>
                <c:pt idx="103">
                  <c:v>-1.7425294311677426</c:v>
                </c:pt>
                <c:pt idx="104">
                  <c:v>-1.8026700904898139</c:v>
                </c:pt>
                <c:pt idx="105">
                  <c:v>-1.85453938137583</c:v>
                </c:pt>
                <c:pt idx="106">
                  <c:v>-1.8976190430169666</c:v>
                </c:pt>
                <c:pt idx="107">
                  <c:v>-1.9314786376743478</c:v>
                </c:pt>
                <c:pt idx="108">
                  <c:v>-1.9557798514706515</c:v>
                </c:pt>
                <c:pt idx="109">
                  <c:v>-1.9702798747105374</c:v>
                </c:pt>
                <c:pt idx="110">
                  <c:v>-1.9748338279548636</c:v>
                </c:pt>
                <c:pt idx="111">
                  <c:v>-1.9693962096081492</c:v>
                </c:pt>
                <c:pt idx="112">
                  <c:v>-1.9540213505554775</c:v>
                </c:pt>
                <c:pt idx="113">
                  <c:v>-1.928862871306249</c:v>
                </c:pt>
                <c:pt idx="114">
                  <c:v>-1.8941721470688357</c:v>
                </c:pt>
                <c:pt idx="115">
                  <c:v>-1.8502957960925885</c:v>
                </c:pt>
                <c:pt idx="116">
                  <c:v>-1.7976722163728689</c:v>
                </c:pt>
                <c:pt idx="117">
                  <c:v>-1.7368272053231935</c:v>
                </c:pt>
                <c:pt idx="118">
                  <c:v>-1.6683687061812824</c:v>
                </c:pt>
                <c:pt idx="119">
                  <c:v>-1.5929807336411934</c:v>
                </c:pt>
                <c:pt idx="120">
                  <c:v>-1.5114165394045949</c:v>
                </c:pt>
                <c:pt idx="121">
                  <c:v>-1.4244910859387616</c:v>
                </c:pt>
                <c:pt idx="122">
                  <c:v>-1.3330729036409887</c:v>
                </c:pt>
                <c:pt idx="123">
                  <c:v>-1.2380754127699609</c:v>
                </c:pt>
                <c:pt idx="124">
                  <c:v>-1.1404477968524693</c:v>
                </c:pt>
                <c:pt idx="125">
                  <c:v>-1.0411655187553608</c:v>
                </c:pt>
                <c:pt idx="126">
                  <c:v>-0.9412205741830233</c:v>
                </c:pt>
                <c:pt idx="127">
                  <c:v>-0.84161157998421787</c:v>
                </c:pt>
                <c:pt idx="128">
                  <c:v>-0.74333379630262109</c:v>
                </c:pt>
                <c:pt idx="129">
                  <c:v>-0.647369182266467</c:v>
                </c:pt>
                <c:pt idx="130">
                  <c:v>-0.55467658457751912</c:v>
                </c:pt>
                <c:pt idx="131">
                  <c:v>-0.46618215703178634</c:v>
                </c:pt>
                <c:pt idx="132">
                  <c:v>-0.38277010669693701</c:v>
                </c:pt>
                <c:pt idx="133">
                  <c:v>-0.30527385920755767</c:v>
                </c:pt>
                <c:pt idx="134">
                  <c:v>-0.2344677314517114</c:v>
                </c:pt>
                <c:pt idx="135">
                  <c:v>-0.17105919485253906</c:v>
                </c:pt>
                <c:pt idx="136">
                  <c:v>-0.11568180654766425</c:v>
                </c:pt>
                <c:pt idx="137">
                  <c:v>-6.8888879095698186E-2</c:v>
                </c:pt>
                <c:pt idx="138">
                  <c:v>-3.1147951960055265E-2</c:v>
                </c:pt>
                <c:pt idx="139">
                  <c:v>-2.8361200091840955E-3</c:v>
                </c:pt>
                <c:pt idx="140">
                  <c:v>1.5763734290710318E-2</c:v>
                </c:pt>
                <c:pt idx="141">
                  <c:v>2.4465767343757605E-2</c:v>
                </c:pt>
                <c:pt idx="142">
                  <c:v>2.3183031312201674E-2</c:v>
                </c:pt>
                <c:pt idx="143">
                  <c:v>1.1928342870453301E-2</c:v>
                </c:pt>
                <c:pt idx="144">
                  <c:v>-9.1858448548826077E-3</c:v>
                </c:pt>
                <c:pt idx="145">
                  <c:v>-3.9948565879477038E-2</c:v>
                </c:pt>
                <c:pt idx="146">
                  <c:v>-8.0052449263655845E-2</c:v>
                </c:pt>
                <c:pt idx="147">
                  <c:v>-0.12909679026122578</c:v>
                </c:pt>
                <c:pt idx="148">
                  <c:v>-0.18659155402884375</c:v>
                </c:pt>
                <c:pt idx="149">
                  <c:v>-0.25196227189218401</c:v>
                </c:pt>
                <c:pt idx="150">
                  <c:v>-0.32455578124704321</c:v>
                </c:pt>
                <c:pt idx="151">
                  <c:v>-0.40364675174417142</c:v>
                </c:pt>
                <c:pt idx="152">
                  <c:v>-0.48844493255036037</c:v>
                </c:pt>
                <c:pt idx="153">
                  <c:v>-0.57810304827354797</c:v>
                </c:pt>
                <c:pt idx="154">
                  <c:v>-0.67172526465845772</c:v>
                </c:pt>
                <c:pt idx="155">
                  <c:v>-0.76837613946636341</c:v>
                </c:pt>
                <c:pt idx="156">
                  <c:v>-0.86708996910471603</c:v>
                </c:pt>
                <c:pt idx="157">
                  <c:v>-0.96688043761822273</c:v>
                </c:pt>
                <c:pt idx="158">
                  <c:v>-1.0667504716318417</c:v>
                </c:pt>
                <c:pt idx="159">
                  <c:v>-1.1657022027783495</c:v>
                </c:pt>
                <c:pt idx="160">
                  <c:v>-1.2627469380692253</c:v>
                </c:pt>
                <c:pt idx="161">
                  <c:v>-1.3569150385881692</c:v>
                </c:pt>
                <c:pt idx="162">
                  <c:v>-1.4472656078026263</c:v>
                </c:pt>
                <c:pt idx="163">
                  <c:v>-1.5328958926909393</c:v>
                </c:pt>
                <c:pt idx="164">
                  <c:v>-1.6129503037521076</c:v>
                </c:pt>
                <c:pt idx="165">
                  <c:v>-1.6866289637732832</c:v>
                </c:pt>
                <c:pt idx="166">
                  <c:v>-1.7531956999384586</c:v>
                </c:pt>
                <c:pt idx="167">
                  <c:v>-1.8119853994239068</c:v>
                </c:pt>
                <c:pt idx="168">
                  <c:v>-1.8624106549856645</c:v>
                </c:pt>
                <c:pt idx="169">
                  <c:v>-1.9039676341385285</c:v>
                </c:pt>
                <c:pt idx="170">
                  <c:v>-1.936241113283717</c:v>
                </c:pt>
                <c:pt idx="171">
                  <c:v>-1.9589086264858033</c:v>
                </c:pt>
                <c:pt idx="172">
                  <c:v>-1.9717436874457561</c:v>
                </c:pt>
                <c:pt idx="173">
                  <c:v>-1.974618052477171</c:v>
                </c:pt>
                <c:pt idx="174">
                  <c:v>-1.9675030018747932</c:v>
                </c:pt>
                <c:pt idx="175">
                  <c:v>-1.9504696268723176</c:v>
                </c:pt>
                <c:pt idx="176">
                  <c:v>-1.9236881193222839</c:v>
                </c:pt>
                <c:pt idx="177">
                  <c:v>-1.9236881193222839</c:v>
                </c:pt>
                <c:pt idx="178">
                  <c:v>-1.8420458008897413</c:v>
                </c:pt>
                <c:pt idx="179">
                  <c:v>-1.7880007330656484</c:v>
                </c:pt>
                <c:pt idx="180">
                  <c:v>-1.7258308681758361</c:v>
                </c:pt>
                <c:pt idx="181">
                  <c:v>-1.65615738695966</c:v>
                </c:pt>
                <c:pt idx="182">
                  <c:v>-1.579676443810444</c:v>
                </c:pt>
                <c:pt idx="183">
                  <c:v>-1.4971522110308917</c:v>
                </c:pt>
                <c:pt idx="184">
                  <c:v>-1.4094092434760568</c:v>
                </c:pt>
                <c:pt idx="185">
                  <c:v>-1.3173242398737726</c:v>
                </c:pt>
                <c:pt idx="186">
                  <c:v>-1.221817283140781</c:v>
                </c:pt>
                <c:pt idx="187">
                  <c:v>-1.1238426472183589</c:v>
                </c:pt>
                <c:pt idx="188">
                  <c:v>-1.0243792622825274</c:v>
                </c:pt>
                <c:pt idx="189">
                  <c:v>-0.92442093359734878</c:v>
                </c:pt>
                <c:pt idx="190">
                  <c:v>-0.82496641174120766</c:v>
                </c:pt>
                <c:pt idx="191">
                  <c:v>-0.72700941342120018</c:v>
                </c:pt>
                <c:pt idx="192">
                  <c:v>-0.63152869258426469</c:v>
                </c:pt>
                <c:pt idx="193">
                  <c:v>-0.53947826103126684</c:v>
                </c:pt>
                <c:pt idx="194">
                  <c:v>-0.4517778562464636</c:v>
                </c:pt>
                <c:pt idx="195">
                  <c:v>-0.36930375168455898</c:v>
                </c:pt>
                <c:pt idx="196">
                  <c:v>-0.29288000133602443</c:v>
                </c:pt>
                <c:pt idx="197">
                  <c:v>-0.22327020605201175</c:v>
                </c:pt>
                <c:pt idx="198">
                  <c:v>-0.16116988389705467</c:v>
                </c:pt>
                <c:pt idx="199">
                  <c:v>-0.10719952076249273</c:v>
                </c:pt>
                <c:pt idx="200">
                  <c:v>-6.1898370676532366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2-0FCD-497F-A892-9BD9DEEF6AA5}"/>
            </c:ext>
          </c:extLst>
        </c:ser>
        <c:ser>
          <c:idx val="93"/>
          <c:order val="147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104:$GT$104</c:f>
              <c:numCache>
                <c:formatCode>General</c:formatCode>
                <c:ptCount val="201"/>
                <c:pt idx="0">
                  <c:v>-0.99222532545260134</c:v>
                </c:pt>
                <c:pt idx="1">
                  <c:v>-0.89239190880577324</c:v>
                </c:pt>
                <c:pt idx="2">
                  <c:v>-0.79355599465754012</c:v>
                </c:pt>
                <c:pt idx="3">
                  <c:v>-0.69670511879126185</c:v>
                </c:pt>
                <c:pt idx="4">
                  <c:v>-0.60280698314395087</c:v>
                </c:pt>
                <c:pt idx="5">
                  <c:v>-0.51279978684839833</c:v>
                </c:pt>
                <c:pt idx="6">
                  <c:v>-0.42758285205756597</c:v>
                </c:pt>
                <c:pt idx="7">
                  <c:v>-0.34800763821491032</c:v>
                </c:pt>
                <c:pt idx="8">
                  <c:v>-0.27486923455307855</c:v>
                </c:pt>
                <c:pt idx="9">
                  <c:v>-0.20889841582511792</c:v>
                </c:pt>
                <c:pt idx="10">
                  <c:v>-0.15075434064470483</c:v>
                </c:pt>
                <c:pt idx="11">
                  <c:v>-0.10101796539116592</c:v>
                </c:pt>
                <c:pt idx="12">
                  <c:v>-6.0186239485375048E-2</c:v>
                </c:pt>
                <c:pt idx="13">
                  <c:v>-2.8667140035408378E-2</c:v>
                </c:pt>
                <c:pt idx="14">
                  <c:v>-6.7755954641411931E-3</c:v>
                </c:pt>
                <c:pt idx="15">
                  <c:v>5.2696611514531089E-3</c:v>
                </c:pt>
                <c:pt idx="16">
                  <c:v>7.3482775889037732E-3</c:v>
                </c:pt>
                <c:pt idx="17">
                  <c:v>-5.6051500013276634E-4</c:v>
                </c:pt>
                <c:pt idx="18">
                  <c:v>-1.8377694574406189E-2</c:v>
                </c:pt>
                <c:pt idx="19">
                  <c:v>-4.5925237765186866E-2</c:v>
                </c:pt>
                <c:pt idx="20">
                  <c:v>-8.2927898626919627E-2</c:v>
                </c:pt>
                <c:pt idx="21">
                  <c:v>-0.12901595880372763</c:v>
                </c:pt>
                <c:pt idx="22">
                  <c:v>-0.18372892163301124</c:v>
                </c:pt>
                <c:pt idx="23">
                  <c:v>-0.24652011327588108</c:v>
                </c:pt>
                <c:pt idx="24">
                  <c:v>-0.31676214490145038</c:v>
                </c:pt>
                <c:pt idx="25">
                  <c:v>-0.39375318134864479</c:v>
                </c:pt>
                <c:pt idx="26">
                  <c:v>-0.47672395363113718</c:v>
                </c:pt>
                <c:pt idx="27">
                  <c:v>-0.56484544521877156</c:v>
                </c:pt>
                <c:pt idx="28">
                  <c:v>-0.65723717529669623</c:v>
                </c:pt>
                <c:pt idx="29">
                  <c:v>-0.75297599623861888</c:v>
                </c:pt>
                <c:pt idx="30">
                  <c:v>-0.8511053173927341</c:v>
                </c:pt>
                <c:pt idx="31">
                  <c:v>-0.95064466301931083</c:v>
                </c:pt>
                <c:pt idx="32">
                  <c:v>-1.0505994688801814</c:v>
                </c:pt>
                <c:pt idx="33">
                  <c:v>-1.1499710195958495</c:v>
                </c:pt>
                <c:pt idx="34">
                  <c:v>-1.2477664274794327</c:v>
                </c:pt>
                <c:pt idx="35">
                  <c:v>-1.3430085531422211</c:v>
                </c:pt>
                <c:pt idx="36">
                  <c:v>-1.4347457687474539</c:v>
                </c:pt>
                <c:pt idx="37">
                  <c:v>-1.5220614663610947</c:v>
                </c:pt>
                <c:pt idx="38">
                  <c:v>-1.6040832163953203</c:v>
                </c:pt>
                <c:pt idx="39">
                  <c:v>-1.6799914846365751</c:v>
                </c:pt>
                <c:pt idx="40">
                  <c:v>-1.7490278207605297</c:v>
                </c:pt>
                <c:pt idx="41">
                  <c:v>-1.8105024365170115</c:v>
                </c:pt>
                <c:pt idx="42">
                  <c:v>-1.8638010978661894</c:v>
                </c:pt>
                <c:pt idx="43">
                  <c:v>-1.9083912622020562</c:v>
                </c:pt>
                <c:pt idx="44">
                  <c:v>-1.9438273993421173</c:v>
                </c:pt>
                <c:pt idx="45">
                  <c:v>-1.9697554431176982</c:v>
                </c:pt>
                <c:pt idx="46">
                  <c:v>-1.9859163290860657</c:v>
                </c:pt>
                <c:pt idx="47">
                  <c:v>-1.9921485830167023</c:v>
                </c:pt>
                <c:pt idx="48">
                  <c:v>-1.9883899342884419</c:v>
                </c:pt>
                <c:pt idx="49">
                  <c:v>-1.9746779380769337</c:v>
                </c:pt>
                <c:pt idx="50">
                  <c:v>-1.9511496001157398</c:v>
                </c:pt>
                <c:pt idx="51">
                  <c:v>-1.9180400077803337</c:v>
                </c:pt>
                <c:pt idx="52">
                  <c:v>-1.8756799811727545</c:v>
                </c:pt>
                <c:pt idx="53">
                  <c:v>-1.8244927676765026</c:v>
                </c:pt>
                <c:pt idx="54">
                  <c:v>-1.7649898130085884</c:v>
                </c:pt>
                <c:pt idx="55">
                  <c:v>-1.6977656510229933</c:v>
                </c:pt>
                <c:pt idx="56">
                  <c:v>-1.623491963324923</c:v>
                </c:pt>
                <c:pt idx="57">
                  <c:v>-1.5429108680502388</c:v>
                </c:pt>
                <c:pt idx="58">
                  <c:v>-1.4568275048663586</c:v>
                </c:pt>
                <c:pt idx="59">
                  <c:v>-1.3661019902828373</c:v>
                </c:pt>
                <c:pt idx="60">
                  <c:v>-1.2716408236515271</c:v>
                </c:pt>
                <c:pt idx="61">
                  <c:v>-1.1743878297246972</c:v>
                </c:pt>
                <c:pt idx="62">
                  <c:v>-1.0753147282700977</c:v>
                </c:pt>
                <c:pt idx="63">
                  <c:v>-0.97541142496825162</c:v>
                </c:pt>
                <c:pt idx="64">
                  <c:v>-0.87567612060210775</c:v>
                </c:pt>
                <c:pt idx="65">
                  <c:v>-0.77710533736478582</c:v>
                </c:pt>
                <c:pt idx="66">
                  <c:v>-0.77710533736478582</c:v>
                </c:pt>
                <c:pt idx="67">
                  <c:v>-0.58737540483600303</c:v>
                </c:pt>
                <c:pt idx="68">
                  <c:v>-0.49811197431399318</c:v>
                </c:pt>
                <c:pt idx="69">
                  <c:v>-0.41378556106440123</c:v>
                </c:pt>
                <c:pt idx="70">
                  <c:v>-0.33523872673381228</c:v>
                </c:pt>
                <c:pt idx="71">
                  <c:v>-0.2632562853267254</c:v>
                </c:pt>
                <c:pt idx="72">
                  <c:v>-0.19855746160344823</c:v>
                </c:pt>
                <c:pt idx="73">
                  <c:v>-0.14178870482403694</c:v>
                </c:pt>
                <c:pt idx="74">
                  <c:v>-9.351722964097442E-2</c:v>
                </c:pt>
                <c:pt idx="75">
                  <c:v>-5.4225348677862439E-2</c:v>
                </c:pt>
                <c:pt idx="76">
                  <c:v>-2.4305653421115014E-2</c:v>
                </c:pt>
                <c:pt idx="77">
                  <c:v>-4.0570915756009684E-3</c:v>
                </c:pt>
                <c:pt idx="78">
                  <c:v>6.3180199220036481E-3</c:v>
                </c:pt>
                <c:pt idx="79">
                  <c:v>6.7160163871706757E-3</c:v>
                </c:pt>
                <c:pt idx="80">
                  <c:v>-2.8670788292195493E-3</c:v>
                </c:pt>
                <c:pt idx="81">
                  <c:v>-2.2335514607515039E-2</c:v>
                </c:pt>
                <c:pt idx="82">
                  <c:v>-5.1494768772828214E-2</c:v>
                </c:pt>
                <c:pt idx="83">
                  <c:v>-9.0053491696308052E-2</c:v>
                </c:pt>
                <c:pt idx="84">
                  <c:v>-0.13762641736432091</c:v>
                </c:pt>
                <c:pt idx="85">
                  <c:v>-0.19373821282911108</c:v>
                </c:pt>
                <c:pt idx="86">
                  <c:v>-0.257828227578488</c:v>
                </c:pt>
                <c:pt idx="87">
                  <c:v>-0.329256095370418</c:v>
                </c:pt>
                <c:pt idx="88">
                  <c:v>-0.40730813256083964</c:v>
                </c:pt>
                <c:pt idx="89">
                  <c:v>-0.4912044689947167</c:v>
                </c:pt>
                <c:pt idx="90">
                  <c:v>-0.58010684021084469</c:v>
                </c:pt>
                <c:pt idx="91">
                  <c:v>-0.67312696310324927</c:v>
                </c:pt>
                <c:pt idx="92">
                  <c:v>-0.76933541135235373</c:v>
                </c:pt>
                <c:pt idx="93">
                  <c:v>-0.86777090194553963</c:v>
                </c:pt>
                <c:pt idx="94">
                  <c:v>-0.96744989999924358</c:v>
                </c:pt>
                <c:pt idx="95">
                  <c:v>-1.0673764459144106</c:v>
                </c:pt>
                <c:pt idx="96">
                  <c:v>-1.1665521066755811</c:v>
                </c:pt>
                <c:pt idx="97">
                  <c:v>-1.2639859518635439</c:v>
                </c:pt>
                <c:pt idx="98">
                  <c:v>-1.3587044547045297</c:v>
                </c:pt>
                <c:pt idx="99">
                  <c:v>-1.4497612192279226</c:v>
                </c:pt>
                <c:pt idx="100">
                  <c:v>-1.5362464363419712</c:v>
                </c:pt>
                <c:pt idx="101">
                  <c:v>-1.6172959743454833</c:v>
                </c:pt>
                <c:pt idx="102">
                  <c:v>-1.6921000130461437</c:v>
                </c:pt>
                <c:pt idx="103">
                  <c:v>-1.7599111352161838</c:v>
                </c:pt>
                <c:pt idx="104">
                  <c:v>-1.8200517945382551</c:v>
                </c:pt>
                <c:pt idx="105">
                  <c:v>-1.8719210854242714</c:v>
                </c:pt>
                <c:pt idx="106">
                  <c:v>-1.9150007470654078</c:v>
                </c:pt>
                <c:pt idx="107">
                  <c:v>-1.9488603417227892</c:v>
                </c:pt>
                <c:pt idx="108">
                  <c:v>-1.9731615555190929</c:v>
                </c:pt>
                <c:pt idx="109">
                  <c:v>-1.9876615787589786</c:v>
                </c:pt>
                <c:pt idx="110">
                  <c:v>-1.9922155320033048</c:v>
                </c:pt>
                <c:pt idx="111">
                  <c:v>-1.9867779136565904</c:v>
                </c:pt>
                <c:pt idx="112">
                  <c:v>-1.9714030546039187</c:v>
                </c:pt>
                <c:pt idx="113">
                  <c:v>-1.9462445753546902</c:v>
                </c:pt>
                <c:pt idx="114">
                  <c:v>-1.9115538511172772</c:v>
                </c:pt>
                <c:pt idx="115">
                  <c:v>-1.86767750014103</c:v>
                </c:pt>
                <c:pt idx="116">
                  <c:v>-1.8150539204213101</c:v>
                </c:pt>
                <c:pt idx="117">
                  <c:v>-1.7542089093716347</c:v>
                </c:pt>
                <c:pt idx="118">
                  <c:v>-1.6857504102297236</c:v>
                </c:pt>
                <c:pt idx="119">
                  <c:v>-1.6103624376896346</c:v>
                </c:pt>
                <c:pt idx="120">
                  <c:v>-1.5287982434530363</c:v>
                </c:pt>
                <c:pt idx="121">
                  <c:v>-1.4418727899872028</c:v>
                </c:pt>
                <c:pt idx="122">
                  <c:v>-1.3504546076894299</c:v>
                </c:pt>
                <c:pt idx="123">
                  <c:v>-1.2554571168184023</c:v>
                </c:pt>
                <c:pt idx="124">
                  <c:v>-1.1578295009009107</c:v>
                </c:pt>
                <c:pt idx="125">
                  <c:v>-1.058547222803802</c:v>
                </c:pt>
                <c:pt idx="126">
                  <c:v>-0.9586022782314646</c:v>
                </c:pt>
                <c:pt idx="127">
                  <c:v>-0.85899328403265907</c:v>
                </c:pt>
                <c:pt idx="128">
                  <c:v>-0.76071550035106239</c:v>
                </c:pt>
                <c:pt idx="129">
                  <c:v>-0.66475088631490831</c:v>
                </c:pt>
                <c:pt idx="130">
                  <c:v>-0.57205828862596042</c:v>
                </c:pt>
                <c:pt idx="131">
                  <c:v>-0.48356386108022764</c:v>
                </c:pt>
                <c:pt idx="132">
                  <c:v>-0.40015181074537831</c:v>
                </c:pt>
                <c:pt idx="133">
                  <c:v>-0.32265556325599898</c:v>
                </c:pt>
                <c:pt idx="134">
                  <c:v>-0.25184943550015271</c:v>
                </c:pt>
                <c:pt idx="135">
                  <c:v>-0.18844089890098037</c:v>
                </c:pt>
                <c:pt idx="136">
                  <c:v>-0.13306351059610555</c:v>
                </c:pt>
                <c:pt idx="137">
                  <c:v>-8.627058314413949E-2</c:v>
                </c:pt>
                <c:pt idx="138">
                  <c:v>-4.8529656008496569E-2</c:v>
                </c:pt>
                <c:pt idx="139">
                  <c:v>-2.02178240576254E-2</c:v>
                </c:pt>
                <c:pt idx="140">
                  <c:v>-1.6179697577309859E-3</c:v>
                </c:pt>
                <c:pt idx="141">
                  <c:v>7.0840632953163007E-3</c:v>
                </c:pt>
                <c:pt idx="142">
                  <c:v>5.8013272637603697E-3</c:v>
                </c:pt>
                <c:pt idx="143">
                  <c:v>-5.4533611779880031E-3</c:v>
                </c:pt>
                <c:pt idx="144">
                  <c:v>-2.6567548903323912E-2</c:v>
                </c:pt>
                <c:pt idx="145">
                  <c:v>-5.7330269927918343E-2</c:v>
                </c:pt>
                <c:pt idx="146">
                  <c:v>-9.7434153312097149E-2</c:v>
                </c:pt>
                <c:pt idx="147">
                  <c:v>-0.14647849430966708</c:v>
                </c:pt>
                <c:pt idx="148">
                  <c:v>-0.20397325807728506</c:v>
                </c:pt>
                <c:pt idx="149">
                  <c:v>-0.26934397594062531</c:v>
                </c:pt>
                <c:pt idx="150">
                  <c:v>-0.34193748529548451</c:v>
                </c:pt>
                <c:pt idx="151">
                  <c:v>-0.42102845579261272</c:v>
                </c:pt>
                <c:pt idx="152">
                  <c:v>-0.50582663659880167</c:v>
                </c:pt>
                <c:pt idx="153">
                  <c:v>-0.59548475232198927</c:v>
                </c:pt>
                <c:pt idx="154">
                  <c:v>-0.68910696870689914</c:v>
                </c:pt>
                <c:pt idx="155">
                  <c:v>-0.78575784351480471</c:v>
                </c:pt>
                <c:pt idx="156">
                  <c:v>-0.88447167315315722</c:v>
                </c:pt>
                <c:pt idx="157">
                  <c:v>-0.98426214166666404</c:v>
                </c:pt>
                <c:pt idx="158">
                  <c:v>-1.0841321756802831</c:v>
                </c:pt>
                <c:pt idx="159">
                  <c:v>-1.1830839068267907</c:v>
                </c:pt>
                <c:pt idx="160">
                  <c:v>-1.2801286421176665</c:v>
                </c:pt>
                <c:pt idx="161">
                  <c:v>-1.3742967426366104</c:v>
                </c:pt>
                <c:pt idx="162">
                  <c:v>-1.4646473118510674</c:v>
                </c:pt>
                <c:pt idx="163">
                  <c:v>-1.5502775967393807</c:v>
                </c:pt>
                <c:pt idx="164">
                  <c:v>-1.6303320078005488</c:v>
                </c:pt>
                <c:pt idx="165">
                  <c:v>-1.7040106678217244</c:v>
                </c:pt>
                <c:pt idx="166">
                  <c:v>-1.7705774039868998</c:v>
                </c:pt>
                <c:pt idx="167">
                  <c:v>-1.829367103472348</c:v>
                </c:pt>
                <c:pt idx="168">
                  <c:v>-1.8797923590341059</c:v>
                </c:pt>
                <c:pt idx="169">
                  <c:v>-1.9213493381869697</c:v>
                </c:pt>
                <c:pt idx="170">
                  <c:v>-1.9536228173321581</c:v>
                </c:pt>
                <c:pt idx="171">
                  <c:v>-1.9762903305342447</c:v>
                </c:pt>
                <c:pt idx="172">
                  <c:v>-1.9891253914941975</c:v>
                </c:pt>
                <c:pt idx="173">
                  <c:v>-1.9919997565256125</c:v>
                </c:pt>
                <c:pt idx="174">
                  <c:v>-1.9848847059232346</c:v>
                </c:pt>
                <c:pt idx="175">
                  <c:v>-1.9678513309207588</c:v>
                </c:pt>
                <c:pt idx="176">
                  <c:v>-1.9410698233707253</c:v>
                </c:pt>
                <c:pt idx="177">
                  <c:v>-1.9410698233707253</c:v>
                </c:pt>
                <c:pt idx="178">
                  <c:v>-1.8594275049381825</c:v>
                </c:pt>
                <c:pt idx="179">
                  <c:v>-1.8053824371140899</c:v>
                </c:pt>
                <c:pt idx="180">
                  <c:v>-1.7432125722242775</c:v>
                </c:pt>
                <c:pt idx="181">
                  <c:v>-1.6735390910081014</c:v>
                </c:pt>
                <c:pt idx="182">
                  <c:v>-1.5970581478588854</c:v>
                </c:pt>
                <c:pt idx="183">
                  <c:v>-1.5145339150793329</c:v>
                </c:pt>
                <c:pt idx="184">
                  <c:v>-1.426790947524498</c:v>
                </c:pt>
                <c:pt idx="185">
                  <c:v>-1.3347059439222138</c:v>
                </c:pt>
                <c:pt idx="186">
                  <c:v>-1.2391989871892222</c:v>
                </c:pt>
                <c:pt idx="187">
                  <c:v>-1.1412243512668001</c:v>
                </c:pt>
                <c:pt idx="188">
                  <c:v>-1.0417609663309688</c:v>
                </c:pt>
                <c:pt idx="189">
                  <c:v>-0.94180263764579009</c:v>
                </c:pt>
                <c:pt idx="190">
                  <c:v>-0.84234811578964897</c:v>
                </c:pt>
                <c:pt idx="191">
                  <c:v>-0.74439111746964148</c:v>
                </c:pt>
                <c:pt idx="192">
                  <c:v>-0.64891039663270589</c:v>
                </c:pt>
                <c:pt idx="193">
                  <c:v>-0.55685996507970814</c:v>
                </c:pt>
                <c:pt idx="194">
                  <c:v>-0.46915956029490491</c:v>
                </c:pt>
                <c:pt idx="195">
                  <c:v>-0.38668545573300028</c:v>
                </c:pt>
                <c:pt idx="196">
                  <c:v>-0.31026170538446574</c:v>
                </c:pt>
                <c:pt idx="197">
                  <c:v>-0.24065191010045306</c:v>
                </c:pt>
                <c:pt idx="198">
                  <c:v>-0.17855158794549597</c:v>
                </c:pt>
                <c:pt idx="199">
                  <c:v>-0.12458122481093403</c:v>
                </c:pt>
                <c:pt idx="200">
                  <c:v>-7.928007472497367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3-0FCD-497F-A892-9BD9DEEF6AA5}"/>
            </c:ext>
          </c:extLst>
        </c:ser>
        <c:ser>
          <c:idx val="94"/>
          <c:order val="148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105:$GT$105</c:f>
              <c:numCache>
                <c:formatCode>General</c:formatCode>
                <c:ptCount val="201"/>
                <c:pt idx="0">
                  <c:v>-0.99969304203520604</c:v>
                </c:pt>
                <c:pt idx="1">
                  <c:v>-0.89985962538837794</c:v>
                </c:pt>
                <c:pt idx="2">
                  <c:v>-0.80102371124014482</c:v>
                </c:pt>
                <c:pt idx="3">
                  <c:v>-0.70417283537386655</c:v>
                </c:pt>
                <c:pt idx="4">
                  <c:v>-0.61027469972655557</c:v>
                </c:pt>
                <c:pt idx="5">
                  <c:v>-0.52026750343100303</c:v>
                </c:pt>
                <c:pt idx="6">
                  <c:v>-0.43505056864017067</c:v>
                </c:pt>
                <c:pt idx="7">
                  <c:v>-0.35547535479751502</c:v>
                </c:pt>
                <c:pt idx="8">
                  <c:v>-0.28233695113568325</c:v>
                </c:pt>
                <c:pt idx="9">
                  <c:v>-0.21636613240772262</c:v>
                </c:pt>
                <c:pt idx="10">
                  <c:v>-0.15822205722730953</c:v>
                </c:pt>
                <c:pt idx="11">
                  <c:v>-0.10848568197377062</c:v>
                </c:pt>
                <c:pt idx="12">
                  <c:v>-6.7653956067979748E-2</c:v>
                </c:pt>
                <c:pt idx="13">
                  <c:v>-3.6134856618013078E-2</c:v>
                </c:pt>
                <c:pt idx="14">
                  <c:v>-1.4243312046745893E-2</c:v>
                </c:pt>
                <c:pt idx="15">
                  <c:v>-2.198055431151591E-3</c:v>
                </c:pt>
                <c:pt idx="16">
                  <c:v>-1.1943899370092659E-4</c:v>
                </c:pt>
                <c:pt idx="17">
                  <c:v>-8.0282315827374662E-3</c:v>
                </c:pt>
                <c:pt idx="18">
                  <c:v>-2.5845411157010889E-2</c:v>
                </c:pt>
                <c:pt idx="19">
                  <c:v>-5.3392954347791566E-2</c:v>
                </c:pt>
                <c:pt idx="20">
                  <c:v>-9.0395615209524327E-2</c:v>
                </c:pt>
                <c:pt idx="21">
                  <c:v>-0.13648367538633233</c:v>
                </c:pt>
                <c:pt idx="22">
                  <c:v>-0.19119663821561594</c:v>
                </c:pt>
                <c:pt idx="23">
                  <c:v>-0.25398782985848578</c:v>
                </c:pt>
                <c:pt idx="24">
                  <c:v>-0.32422986148405508</c:v>
                </c:pt>
                <c:pt idx="25">
                  <c:v>-0.40122089793124949</c:v>
                </c:pt>
                <c:pt idx="26">
                  <c:v>-0.48419167021374188</c:v>
                </c:pt>
                <c:pt idx="27">
                  <c:v>-0.57231316180137626</c:v>
                </c:pt>
                <c:pt idx="28">
                  <c:v>-0.66470489187930093</c:v>
                </c:pt>
                <c:pt idx="29">
                  <c:v>-0.76044371282122358</c:v>
                </c:pt>
                <c:pt idx="30">
                  <c:v>-0.8585730339753388</c:v>
                </c:pt>
                <c:pt idx="31">
                  <c:v>-0.95811237960191553</c:v>
                </c:pt>
                <c:pt idx="32">
                  <c:v>-1.0580671854627861</c:v>
                </c:pt>
                <c:pt idx="33">
                  <c:v>-1.1574387361784542</c:v>
                </c:pt>
                <c:pt idx="34">
                  <c:v>-1.2552341440620371</c:v>
                </c:pt>
                <c:pt idx="35">
                  <c:v>-1.3504762697248258</c:v>
                </c:pt>
                <c:pt idx="36">
                  <c:v>-1.4422134853300586</c:v>
                </c:pt>
                <c:pt idx="37">
                  <c:v>-1.5295291829436994</c:v>
                </c:pt>
                <c:pt idx="38">
                  <c:v>-1.611550932977925</c:v>
                </c:pt>
                <c:pt idx="39">
                  <c:v>-1.6874592012191798</c:v>
                </c:pt>
                <c:pt idx="40">
                  <c:v>-1.7564955373431341</c:v>
                </c:pt>
                <c:pt idx="41">
                  <c:v>-1.8179701530996164</c:v>
                </c:pt>
                <c:pt idx="42">
                  <c:v>-1.8712688144487943</c:v>
                </c:pt>
                <c:pt idx="43">
                  <c:v>-1.9158589787846609</c:v>
                </c:pt>
                <c:pt idx="44">
                  <c:v>-1.951295115924722</c:v>
                </c:pt>
                <c:pt idx="45">
                  <c:v>-1.9772231597003032</c:v>
                </c:pt>
                <c:pt idx="46">
                  <c:v>-1.9933840456686704</c:v>
                </c:pt>
                <c:pt idx="47">
                  <c:v>-1.9996162995993068</c:v>
                </c:pt>
                <c:pt idx="48">
                  <c:v>-1.9958576508710468</c:v>
                </c:pt>
                <c:pt idx="49">
                  <c:v>-1.9821456546595386</c:v>
                </c:pt>
                <c:pt idx="50">
                  <c:v>-1.9586173166983445</c:v>
                </c:pt>
                <c:pt idx="51">
                  <c:v>-1.9255077243629386</c:v>
                </c:pt>
                <c:pt idx="52">
                  <c:v>-1.8831476977553592</c:v>
                </c:pt>
                <c:pt idx="53">
                  <c:v>-1.8319604842591073</c:v>
                </c:pt>
                <c:pt idx="54">
                  <c:v>-1.7724575295911933</c:v>
                </c:pt>
                <c:pt idx="55">
                  <c:v>-1.705233367605598</c:v>
                </c:pt>
                <c:pt idx="56">
                  <c:v>-1.6309596799075277</c:v>
                </c:pt>
                <c:pt idx="57">
                  <c:v>-1.5503785846328437</c:v>
                </c:pt>
                <c:pt idx="58">
                  <c:v>-1.4642952214489635</c:v>
                </c:pt>
                <c:pt idx="59">
                  <c:v>-1.373569706865442</c:v>
                </c:pt>
                <c:pt idx="60">
                  <c:v>-1.279108540234132</c:v>
                </c:pt>
                <c:pt idx="61">
                  <c:v>-1.1818555463073019</c:v>
                </c:pt>
                <c:pt idx="62">
                  <c:v>-1.0827824448527024</c:v>
                </c:pt>
                <c:pt idx="63">
                  <c:v>-0.98287914155085632</c:v>
                </c:pt>
                <c:pt idx="64">
                  <c:v>-0.88314383718471245</c:v>
                </c:pt>
                <c:pt idx="65">
                  <c:v>-0.78457305394739052</c:v>
                </c:pt>
                <c:pt idx="66">
                  <c:v>-0.78457305394739052</c:v>
                </c:pt>
                <c:pt idx="67">
                  <c:v>-0.59484312141860773</c:v>
                </c:pt>
                <c:pt idx="68">
                  <c:v>-0.50557969089659793</c:v>
                </c:pt>
                <c:pt idx="69">
                  <c:v>-0.42125327764700593</c:v>
                </c:pt>
                <c:pt idx="70">
                  <c:v>-0.34270644331641698</c:v>
                </c:pt>
                <c:pt idx="71">
                  <c:v>-0.2707240019093301</c:v>
                </c:pt>
                <c:pt idx="72">
                  <c:v>-0.20602517818605293</c:v>
                </c:pt>
                <c:pt idx="73">
                  <c:v>-0.14925642140664164</c:v>
                </c:pt>
                <c:pt idx="74">
                  <c:v>-0.10098494622357912</c:v>
                </c:pt>
                <c:pt idx="75">
                  <c:v>-6.1693065260467139E-2</c:v>
                </c:pt>
                <c:pt idx="76">
                  <c:v>-3.1773370003719714E-2</c:v>
                </c:pt>
                <c:pt idx="77">
                  <c:v>-1.1524808158205668E-2</c:v>
                </c:pt>
                <c:pt idx="78">
                  <c:v>-1.1496966606010517E-3</c:v>
                </c:pt>
                <c:pt idx="79">
                  <c:v>-7.5170019543402411E-4</c:v>
                </c:pt>
                <c:pt idx="80">
                  <c:v>-1.0334795411824249E-2</c:v>
                </c:pt>
                <c:pt idx="81">
                  <c:v>-2.9803231190119739E-2</c:v>
                </c:pt>
                <c:pt idx="82">
                  <c:v>-5.8962485355432914E-2</c:v>
                </c:pt>
                <c:pt idx="83">
                  <c:v>-9.7521208278912752E-2</c:v>
                </c:pt>
                <c:pt idx="84">
                  <c:v>-0.14509413394692561</c:v>
                </c:pt>
                <c:pt idx="85">
                  <c:v>-0.20120592941171578</c:v>
                </c:pt>
                <c:pt idx="86">
                  <c:v>-0.2652959441610927</c:v>
                </c:pt>
                <c:pt idx="87">
                  <c:v>-0.3367238119530227</c:v>
                </c:pt>
                <c:pt idx="88">
                  <c:v>-0.41477584914344434</c:v>
                </c:pt>
                <c:pt idx="89">
                  <c:v>-0.4986721855773214</c:v>
                </c:pt>
                <c:pt idx="90">
                  <c:v>-0.58757455679344939</c:v>
                </c:pt>
                <c:pt idx="91">
                  <c:v>-0.68059467968585396</c:v>
                </c:pt>
                <c:pt idx="92">
                  <c:v>-0.77680312793495843</c:v>
                </c:pt>
                <c:pt idx="93">
                  <c:v>-0.87523861852814433</c:v>
                </c:pt>
                <c:pt idx="94">
                  <c:v>-0.97491761658184828</c:v>
                </c:pt>
                <c:pt idx="95">
                  <c:v>-1.0748441624970153</c:v>
                </c:pt>
                <c:pt idx="96">
                  <c:v>-1.1740198232581858</c:v>
                </c:pt>
                <c:pt idx="97">
                  <c:v>-1.2714536684461484</c:v>
                </c:pt>
                <c:pt idx="98">
                  <c:v>-1.3661721712871344</c:v>
                </c:pt>
                <c:pt idx="99">
                  <c:v>-1.4572289358105275</c:v>
                </c:pt>
                <c:pt idx="100">
                  <c:v>-1.5437141529245757</c:v>
                </c:pt>
                <c:pt idx="101">
                  <c:v>-1.6247636909280883</c:v>
                </c:pt>
                <c:pt idx="102">
                  <c:v>-1.6995677296287484</c:v>
                </c:pt>
                <c:pt idx="103">
                  <c:v>-1.7673788517987885</c:v>
                </c:pt>
                <c:pt idx="104">
                  <c:v>-1.8275195111208598</c:v>
                </c:pt>
                <c:pt idx="105">
                  <c:v>-1.8793888020068761</c:v>
                </c:pt>
                <c:pt idx="106">
                  <c:v>-1.9224684636480127</c:v>
                </c:pt>
                <c:pt idx="107">
                  <c:v>-1.9563280583053939</c:v>
                </c:pt>
                <c:pt idx="108">
                  <c:v>-1.9806292721016976</c:v>
                </c:pt>
                <c:pt idx="109">
                  <c:v>-1.9951292953415836</c:v>
                </c:pt>
                <c:pt idx="110">
                  <c:v>-1.9996832485859095</c:v>
                </c:pt>
                <c:pt idx="111">
                  <c:v>-1.9942456302391953</c:v>
                </c:pt>
                <c:pt idx="112">
                  <c:v>-1.9788707711865234</c:v>
                </c:pt>
                <c:pt idx="113">
                  <c:v>-1.9537122919372951</c:v>
                </c:pt>
                <c:pt idx="114">
                  <c:v>-1.9190215676998816</c:v>
                </c:pt>
                <c:pt idx="115">
                  <c:v>-1.8751452167236344</c:v>
                </c:pt>
                <c:pt idx="116">
                  <c:v>-1.822521637003915</c:v>
                </c:pt>
                <c:pt idx="117">
                  <c:v>-1.7616766259542394</c:v>
                </c:pt>
                <c:pt idx="118">
                  <c:v>-1.6932181268123285</c:v>
                </c:pt>
                <c:pt idx="119">
                  <c:v>-1.6178301542722393</c:v>
                </c:pt>
                <c:pt idx="120">
                  <c:v>-1.536265960035641</c:v>
                </c:pt>
                <c:pt idx="121">
                  <c:v>-1.4493405065698075</c:v>
                </c:pt>
                <c:pt idx="122">
                  <c:v>-1.3579223242720349</c:v>
                </c:pt>
                <c:pt idx="123">
                  <c:v>-1.262924833401007</c:v>
                </c:pt>
                <c:pt idx="124">
                  <c:v>-1.1652972174835154</c:v>
                </c:pt>
                <c:pt idx="125">
                  <c:v>-1.0660149393864067</c:v>
                </c:pt>
                <c:pt idx="126">
                  <c:v>-0.9660699948140693</c:v>
                </c:pt>
                <c:pt idx="127">
                  <c:v>-0.86646100061526377</c:v>
                </c:pt>
                <c:pt idx="128">
                  <c:v>-0.76818321693366709</c:v>
                </c:pt>
                <c:pt idx="129">
                  <c:v>-0.67221860289751301</c:v>
                </c:pt>
                <c:pt idx="130">
                  <c:v>-0.57952600520856512</c:v>
                </c:pt>
                <c:pt idx="131">
                  <c:v>-0.49103157766283234</c:v>
                </c:pt>
                <c:pt idx="132">
                  <c:v>-0.40761952732798301</c:v>
                </c:pt>
                <c:pt idx="133">
                  <c:v>-0.33012327983860368</c:v>
                </c:pt>
                <c:pt idx="134">
                  <c:v>-0.25931715208275741</c:v>
                </c:pt>
                <c:pt idx="135">
                  <c:v>-0.19590861548358507</c:v>
                </c:pt>
                <c:pt idx="136">
                  <c:v>-0.14053122717871025</c:v>
                </c:pt>
                <c:pt idx="137">
                  <c:v>-9.373829972674419E-2</c:v>
                </c:pt>
                <c:pt idx="138">
                  <c:v>-5.5997372591101269E-2</c:v>
                </c:pt>
                <c:pt idx="139">
                  <c:v>-2.76855406402301E-2</c:v>
                </c:pt>
                <c:pt idx="140">
                  <c:v>-9.0856863403356858E-3</c:v>
                </c:pt>
                <c:pt idx="141">
                  <c:v>-3.8365328728839909E-4</c:v>
                </c:pt>
                <c:pt idx="142">
                  <c:v>-1.6663893188443302E-3</c:v>
                </c:pt>
                <c:pt idx="143">
                  <c:v>-1.2921077760592703E-2</c:v>
                </c:pt>
                <c:pt idx="144">
                  <c:v>-3.4035265485928612E-2</c:v>
                </c:pt>
                <c:pt idx="145">
                  <c:v>-6.4797986510523042E-2</c:v>
                </c:pt>
                <c:pt idx="146">
                  <c:v>-0.10490186989470185</c:v>
                </c:pt>
                <c:pt idx="147">
                  <c:v>-0.15394621089227178</c:v>
                </c:pt>
                <c:pt idx="148">
                  <c:v>-0.21144097465988976</c:v>
                </c:pt>
                <c:pt idx="149">
                  <c:v>-0.27681169252323001</c:v>
                </c:pt>
                <c:pt idx="150">
                  <c:v>-0.34940520187808921</c:v>
                </c:pt>
                <c:pt idx="151">
                  <c:v>-0.42849617237521742</c:v>
                </c:pt>
                <c:pt idx="152">
                  <c:v>-0.51329435318140637</c:v>
                </c:pt>
                <c:pt idx="153">
                  <c:v>-0.60295246890459397</c:v>
                </c:pt>
                <c:pt idx="154">
                  <c:v>-0.69657468528950384</c:v>
                </c:pt>
                <c:pt idx="155">
                  <c:v>-0.79322556009740941</c:v>
                </c:pt>
                <c:pt idx="156">
                  <c:v>-0.89193938973576192</c:v>
                </c:pt>
                <c:pt idx="157">
                  <c:v>-0.99172985824926874</c:v>
                </c:pt>
                <c:pt idx="158">
                  <c:v>-1.0915998922628876</c:v>
                </c:pt>
                <c:pt idx="159">
                  <c:v>-1.1905516234093954</c:v>
                </c:pt>
                <c:pt idx="160">
                  <c:v>-1.2875963587002714</c:v>
                </c:pt>
                <c:pt idx="161">
                  <c:v>-1.3817644592192151</c:v>
                </c:pt>
                <c:pt idx="162">
                  <c:v>-1.4721150284336721</c:v>
                </c:pt>
                <c:pt idx="163">
                  <c:v>-1.5577453133219854</c:v>
                </c:pt>
                <c:pt idx="164">
                  <c:v>-1.6377997243831535</c:v>
                </c:pt>
                <c:pt idx="165">
                  <c:v>-1.7114783844043291</c:v>
                </c:pt>
                <c:pt idx="166">
                  <c:v>-1.7780451205695045</c:v>
                </c:pt>
                <c:pt idx="167">
                  <c:v>-1.8368348200549529</c:v>
                </c:pt>
                <c:pt idx="168">
                  <c:v>-1.8872600756167106</c:v>
                </c:pt>
                <c:pt idx="169">
                  <c:v>-1.9288170547695744</c:v>
                </c:pt>
                <c:pt idx="170">
                  <c:v>-1.9610905339147628</c:v>
                </c:pt>
                <c:pt idx="171">
                  <c:v>-1.9837580471168494</c:v>
                </c:pt>
                <c:pt idx="172">
                  <c:v>-1.996593108076802</c:v>
                </c:pt>
                <c:pt idx="173">
                  <c:v>-1.9994674731082172</c:v>
                </c:pt>
                <c:pt idx="174">
                  <c:v>-1.9923524225058391</c:v>
                </c:pt>
                <c:pt idx="175">
                  <c:v>-1.9753190475033637</c:v>
                </c:pt>
                <c:pt idx="176">
                  <c:v>-1.94853753995333</c:v>
                </c:pt>
                <c:pt idx="177">
                  <c:v>-1.94853753995333</c:v>
                </c:pt>
                <c:pt idx="178">
                  <c:v>-1.8668952215207875</c:v>
                </c:pt>
                <c:pt idx="179">
                  <c:v>-1.8128501536966946</c:v>
                </c:pt>
                <c:pt idx="180">
                  <c:v>-1.750680288806882</c:v>
                </c:pt>
                <c:pt idx="181">
                  <c:v>-1.6810068075907059</c:v>
                </c:pt>
                <c:pt idx="182">
                  <c:v>-1.6045258644414901</c:v>
                </c:pt>
                <c:pt idx="183">
                  <c:v>-1.5220016316619376</c:v>
                </c:pt>
                <c:pt idx="184">
                  <c:v>-1.4342586641071029</c:v>
                </c:pt>
                <c:pt idx="185">
                  <c:v>-1.3421736605048187</c:v>
                </c:pt>
                <c:pt idx="186">
                  <c:v>-1.2466667037718269</c:v>
                </c:pt>
                <c:pt idx="187">
                  <c:v>-1.1486920678494048</c:v>
                </c:pt>
                <c:pt idx="188">
                  <c:v>-1.0492286829135735</c:v>
                </c:pt>
                <c:pt idx="189">
                  <c:v>-0.94927035422839479</c:v>
                </c:pt>
                <c:pt idx="190">
                  <c:v>-0.84981583237225367</c:v>
                </c:pt>
                <c:pt idx="191">
                  <c:v>-0.75185883405224618</c:v>
                </c:pt>
                <c:pt idx="192">
                  <c:v>-0.65637811321531059</c:v>
                </c:pt>
                <c:pt idx="193">
                  <c:v>-0.56432768166231284</c:v>
                </c:pt>
                <c:pt idx="194">
                  <c:v>-0.47662727687750961</c:v>
                </c:pt>
                <c:pt idx="195">
                  <c:v>-0.39415317231560498</c:v>
                </c:pt>
                <c:pt idx="196">
                  <c:v>-0.31772942196707044</c:v>
                </c:pt>
                <c:pt idx="197">
                  <c:v>-0.24811962668305776</c:v>
                </c:pt>
                <c:pt idx="198">
                  <c:v>-0.18601930452810067</c:v>
                </c:pt>
                <c:pt idx="199">
                  <c:v>-0.13204894139353873</c:v>
                </c:pt>
                <c:pt idx="200">
                  <c:v>-8.674779130757837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4-0FCD-497F-A892-9BD9DEEF6AA5}"/>
            </c:ext>
          </c:extLst>
        </c:ser>
        <c:ser>
          <c:idx val="95"/>
          <c:order val="149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106:$GT$106</c:f>
              <c:numCache>
                <c:formatCode>General</c:formatCode>
                <c:ptCount val="201"/>
                <c:pt idx="0">
                  <c:v>-0.99717215619637978</c:v>
                </c:pt>
                <c:pt idx="1">
                  <c:v>-0.89733873954955157</c:v>
                </c:pt>
                <c:pt idx="2">
                  <c:v>-0.79850282540131856</c:v>
                </c:pt>
                <c:pt idx="3">
                  <c:v>-0.70165194953504018</c:v>
                </c:pt>
                <c:pt idx="4">
                  <c:v>-0.6077538138877292</c:v>
                </c:pt>
                <c:pt idx="5">
                  <c:v>-0.51774661759217677</c:v>
                </c:pt>
                <c:pt idx="6">
                  <c:v>-0.43252968280134441</c:v>
                </c:pt>
                <c:pt idx="7">
                  <c:v>-0.35295446895868876</c:v>
                </c:pt>
                <c:pt idx="8">
                  <c:v>-0.27981606529685699</c:v>
                </c:pt>
                <c:pt idx="9">
                  <c:v>-0.21384524656889636</c:v>
                </c:pt>
                <c:pt idx="10">
                  <c:v>-0.15570117138848327</c:v>
                </c:pt>
                <c:pt idx="11">
                  <c:v>-0.10596479613494436</c:v>
                </c:pt>
                <c:pt idx="12">
                  <c:v>-6.5133070229153489E-2</c:v>
                </c:pt>
                <c:pt idx="13">
                  <c:v>-3.3613970779186819E-2</c:v>
                </c:pt>
                <c:pt idx="14">
                  <c:v>-1.1722426207919634E-2</c:v>
                </c:pt>
                <c:pt idx="15">
                  <c:v>3.2283040767466797E-4</c:v>
                </c:pt>
                <c:pt idx="16">
                  <c:v>2.4014468451253324E-3</c:v>
                </c:pt>
                <c:pt idx="17">
                  <c:v>-5.5073457439112072E-3</c:v>
                </c:pt>
                <c:pt idx="18">
                  <c:v>-2.332452531818463E-2</c:v>
                </c:pt>
                <c:pt idx="19">
                  <c:v>-5.0872068508965307E-2</c:v>
                </c:pt>
                <c:pt idx="20">
                  <c:v>-8.7874729370698068E-2</c:v>
                </c:pt>
                <c:pt idx="21">
                  <c:v>-0.13396278954750607</c:v>
                </c:pt>
                <c:pt idx="22">
                  <c:v>-0.18867575237678968</c:v>
                </c:pt>
                <c:pt idx="23">
                  <c:v>-0.25146694401965952</c:v>
                </c:pt>
                <c:pt idx="24">
                  <c:v>-0.32170897564522882</c:v>
                </c:pt>
                <c:pt idx="25">
                  <c:v>-0.39870001209242323</c:v>
                </c:pt>
                <c:pt idx="26">
                  <c:v>-0.48167078437491562</c:v>
                </c:pt>
                <c:pt idx="27">
                  <c:v>-0.56979227596255</c:v>
                </c:pt>
                <c:pt idx="28">
                  <c:v>-0.66218400604047467</c:v>
                </c:pt>
                <c:pt idx="29">
                  <c:v>-0.75792282698239732</c:v>
                </c:pt>
                <c:pt idx="30">
                  <c:v>-0.85605214813651254</c:v>
                </c:pt>
                <c:pt idx="31">
                  <c:v>-0.95559149376308927</c:v>
                </c:pt>
                <c:pt idx="32">
                  <c:v>-1.05554629962396</c:v>
                </c:pt>
                <c:pt idx="33">
                  <c:v>-1.154917850339628</c:v>
                </c:pt>
                <c:pt idx="34">
                  <c:v>-1.252713258223211</c:v>
                </c:pt>
                <c:pt idx="35">
                  <c:v>-1.3479553838859997</c:v>
                </c:pt>
                <c:pt idx="36">
                  <c:v>-1.4396925994912322</c:v>
                </c:pt>
                <c:pt idx="37">
                  <c:v>-1.5270082971048731</c:v>
                </c:pt>
                <c:pt idx="38">
                  <c:v>-1.6090300471390986</c:v>
                </c:pt>
                <c:pt idx="39">
                  <c:v>-1.6849383153803537</c:v>
                </c:pt>
                <c:pt idx="40">
                  <c:v>-1.753974651504308</c:v>
                </c:pt>
                <c:pt idx="41">
                  <c:v>-1.81544926726079</c:v>
                </c:pt>
                <c:pt idx="42">
                  <c:v>-1.868747928609968</c:v>
                </c:pt>
                <c:pt idx="43">
                  <c:v>-1.9133380929458346</c:v>
                </c:pt>
                <c:pt idx="44">
                  <c:v>-1.9487742300858959</c:v>
                </c:pt>
                <c:pt idx="45">
                  <c:v>-1.9747022738614768</c:v>
                </c:pt>
                <c:pt idx="46">
                  <c:v>-1.9908631598298441</c:v>
                </c:pt>
                <c:pt idx="47">
                  <c:v>-1.9970954137604806</c:v>
                </c:pt>
                <c:pt idx="48">
                  <c:v>-1.9933367650322205</c:v>
                </c:pt>
                <c:pt idx="49">
                  <c:v>-1.9796247688207123</c:v>
                </c:pt>
                <c:pt idx="50">
                  <c:v>-1.9560964308595183</c:v>
                </c:pt>
                <c:pt idx="51">
                  <c:v>-1.9229868385241122</c:v>
                </c:pt>
                <c:pt idx="52">
                  <c:v>-1.880626811916533</c:v>
                </c:pt>
                <c:pt idx="53">
                  <c:v>-1.8294395984202811</c:v>
                </c:pt>
                <c:pt idx="54">
                  <c:v>-1.7699366437523669</c:v>
                </c:pt>
                <c:pt idx="55">
                  <c:v>-1.7027124817667718</c:v>
                </c:pt>
                <c:pt idx="56">
                  <c:v>-1.6284387940687015</c:v>
                </c:pt>
                <c:pt idx="57">
                  <c:v>-1.5478576987940174</c:v>
                </c:pt>
                <c:pt idx="58">
                  <c:v>-1.4617743356101371</c:v>
                </c:pt>
                <c:pt idx="59">
                  <c:v>-1.3710488210266158</c:v>
                </c:pt>
                <c:pt idx="60">
                  <c:v>-1.2765876543953056</c:v>
                </c:pt>
                <c:pt idx="61">
                  <c:v>-1.1793346604684756</c:v>
                </c:pt>
                <c:pt idx="62">
                  <c:v>-1.0802615590138762</c:v>
                </c:pt>
                <c:pt idx="63">
                  <c:v>-0.98035825571203006</c:v>
                </c:pt>
                <c:pt idx="64">
                  <c:v>-0.88062295134588608</c:v>
                </c:pt>
                <c:pt idx="65">
                  <c:v>-0.78205216810856426</c:v>
                </c:pt>
                <c:pt idx="66">
                  <c:v>-0.78205216810856426</c:v>
                </c:pt>
                <c:pt idx="67">
                  <c:v>-0.59232223557978148</c:v>
                </c:pt>
                <c:pt idx="68">
                  <c:v>-0.50305880505777156</c:v>
                </c:pt>
                <c:pt idx="69">
                  <c:v>-0.41873239180817967</c:v>
                </c:pt>
                <c:pt idx="70">
                  <c:v>-0.34018555747759072</c:v>
                </c:pt>
                <c:pt idx="71">
                  <c:v>-0.26820311607050384</c:v>
                </c:pt>
                <c:pt idx="72">
                  <c:v>-0.20350429234722667</c:v>
                </c:pt>
                <c:pt idx="73">
                  <c:v>-0.14673553556781538</c:v>
                </c:pt>
                <c:pt idx="74">
                  <c:v>-9.8464060384752861E-2</c:v>
                </c:pt>
                <c:pt idx="75">
                  <c:v>-5.917217942164088E-2</c:v>
                </c:pt>
                <c:pt idx="76">
                  <c:v>-2.9252484164893455E-2</c:v>
                </c:pt>
                <c:pt idx="77">
                  <c:v>-9.0039223193794093E-3</c:v>
                </c:pt>
                <c:pt idx="78">
                  <c:v>1.3711891782252073E-3</c:v>
                </c:pt>
                <c:pt idx="79">
                  <c:v>1.7691856433922348E-3</c:v>
                </c:pt>
                <c:pt idx="80">
                  <c:v>-7.8139095729979902E-3</c:v>
                </c:pt>
                <c:pt idx="81">
                  <c:v>-2.728234535129348E-2</c:v>
                </c:pt>
                <c:pt idx="82">
                  <c:v>-5.6441599516606655E-2</c:v>
                </c:pt>
                <c:pt idx="83">
                  <c:v>-9.5000322440086493E-2</c:v>
                </c:pt>
                <c:pt idx="84">
                  <c:v>-0.14257324810809935</c:v>
                </c:pt>
                <c:pt idx="85">
                  <c:v>-0.19868504357288952</c:v>
                </c:pt>
                <c:pt idx="86">
                  <c:v>-0.26277505832226644</c:v>
                </c:pt>
                <c:pt idx="87">
                  <c:v>-0.33420292611419644</c:v>
                </c:pt>
                <c:pt idx="88">
                  <c:v>-0.41225496330461808</c:v>
                </c:pt>
                <c:pt idx="89">
                  <c:v>-0.49615129973849514</c:v>
                </c:pt>
                <c:pt idx="90">
                  <c:v>-0.58505367095462324</c:v>
                </c:pt>
                <c:pt idx="91">
                  <c:v>-0.67807379384702759</c:v>
                </c:pt>
                <c:pt idx="92">
                  <c:v>-0.77428224209613217</c:v>
                </c:pt>
                <c:pt idx="93">
                  <c:v>-0.87271773268931807</c:v>
                </c:pt>
                <c:pt idx="94">
                  <c:v>-0.97239673074302202</c:v>
                </c:pt>
                <c:pt idx="95">
                  <c:v>-1.0723232766581892</c:v>
                </c:pt>
                <c:pt idx="96">
                  <c:v>-1.1714989374193594</c:v>
                </c:pt>
                <c:pt idx="97">
                  <c:v>-1.2689327826073222</c:v>
                </c:pt>
                <c:pt idx="98">
                  <c:v>-1.363651285448308</c:v>
                </c:pt>
                <c:pt idx="99">
                  <c:v>-1.4547080499717011</c:v>
                </c:pt>
                <c:pt idx="100">
                  <c:v>-1.5411932670857496</c:v>
                </c:pt>
                <c:pt idx="101">
                  <c:v>-1.6222428050892619</c:v>
                </c:pt>
                <c:pt idx="102">
                  <c:v>-1.6970468437899222</c:v>
                </c:pt>
                <c:pt idx="103">
                  <c:v>-1.7648579659599624</c:v>
                </c:pt>
                <c:pt idx="104">
                  <c:v>-1.8249986252820336</c:v>
                </c:pt>
                <c:pt idx="105">
                  <c:v>-1.8768679161680497</c:v>
                </c:pt>
                <c:pt idx="106">
                  <c:v>-1.9199475778091863</c:v>
                </c:pt>
                <c:pt idx="107">
                  <c:v>-1.9538071724665675</c:v>
                </c:pt>
                <c:pt idx="108">
                  <c:v>-1.9781083862628712</c:v>
                </c:pt>
                <c:pt idx="109">
                  <c:v>-1.9926084095027572</c:v>
                </c:pt>
                <c:pt idx="110">
                  <c:v>-1.9971623627470834</c:v>
                </c:pt>
                <c:pt idx="111">
                  <c:v>-1.991724744400369</c:v>
                </c:pt>
                <c:pt idx="112">
                  <c:v>-1.9763498853476973</c:v>
                </c:pt>
                <c:pt idx="113">
                  <c:v>-1.9511914060984688</c:v>
                </c:pt>
                <c:pt idx="114">
                  <c:v>-1.9165006818610555</c:v>
                </c:pt>
                <c:pt idx="115">
                  <c:v>-1.8726243308848083</c:v>
                </c:pt>
                <c:pt idx="116">
                  <c:v>-1.8200007511650886</c:v>
                </c:pt>
                <c:pt idx="117">
                  <c:v>-1.7591557401154132</c:v>
                </c:pt>
                <c:pt idx="118">
                  <c:v>-1.6906972409735022</c:v>
                </c:pt>
                <c:pt idx="119">
                  <c:v>-1.6153092684334132</c:v>
                </c:pt>
                <c:pt idx="120">
                  <c:v>-1.5337450741968146</c:v>
                </c:pt>
                <c:pt idx="121">
                  <c:v>-1.4468196207309814</c:v>
                </c:pt>
                <c:pt idx="122">
                  <c:v>-1.3554014384332085</c:v>
                </c:pt>
                <c:pt idx="123">
                  <c:v>-1.2604039475621807</c:v>
                </c:pt>
                <c:pt idx="124">
                  <c:v>-1.1627763316446891</c:v>
                </c:pt>
                <c:pt idx="125">
                  <c:v>-1.0634940535475805</c:v>
                </c:pt>
                <c:pt idx="126">
                  <c:v>-0.96354910897524304</c:v>
                </c:pt>
                <c:pt idx="127">
                  <c:v>-0.86394011477643762</c:v>
                </c:pt>
                <c:pt idx="128">
                  <c:v>-0.76566233109484083</c:v>
                </c:pt>
                <c:pt idx="129">
                  <c:v>-0.66969771705868675</c:v>
                </c:pt>
                <c:pt idx="130">
                  <c:v>-0.57700511936973886</c:v>
                </c:pt>
                <c:pt idx="131">
                  <c:v>-0.48851069182400608</c:v>
                </c:pt>
                <c:pt idx="132">
                  <c:v>-0.40509864148915675</c:v>
                </c:pt>
                <c:pt idx="133">
                  <c:v>-0.32760239399977742</c:v>
                </c:pt>
                <c:pt idx="134">
                  <c:v>-0.25679626624393115</c:v>
                </c:pt>
                <c:pt idx="135">
                  <c:v>-0.19338772964475881</c:v>
                </c:pt>
                <c:pt idx="136">
                  <c:v>-0.13801034133988399</c:v>
                </c:pt>
                <c:pt idx="137">
                  <c:v>-9.1217413887917931E-2</c:v>
                </c:pt>
                <c:pt idx="138">
                  <c:v>-5.347648675227501E-2</c:v>
                </c:pt>
                <c:pt idx="139">
                  <c:v>-2.5164654801403841E-2</c:v>
                </c:pt>
                <c:pt idx="140">
                  <c:v>-6.5648005015094268E-3</c:v>
                </c:pt>
                <c:pt idx="141">
                  <c:v>2.1372325515378598E-3</c:v>
                </c:pt>
                <c:pt idx="142">
                  <c:v>8.5449651998192877E-4</c:v>
                </c:pt>
                <c:pt idx="143">
                  <c:v>-1.0400191921766444E-2</c:v>
                </c:pt>
                <c:pt idx="144">
                  <c:v>-3.1514379647102353E-2</c:v>
                </c:pt>
                <c:pt idx="145">
                  <c:v>-6.2277100671696783E-2</c:v>
                </c:pt>
                <c:pt idx="146">
                  <c:v>-0.10238098405587559</c:v>
                </c:pt>
                <c:pt idx="147">
                  <c:v>-0.15142532505344553</c:v>
                </c:pt>
                <c:pt idx="148">
                  <c:v>-0.2089200888210635</c:v>
                </c:pt>
                <c:pt idx="149">
                  <c:v>-0.27429080668440375</c:v>
                </c:pt>
                <c:pt idx="150">
                  <c:v>-0.34688431603926295</c:v>
                </c:pt>
                <c:pt idx="151">
                  <c:v>-0.42597528653639116</c:v>
                </c:pt>
                <c:pt idx="152">
                  <c:v>-0.51077346734258011</c:v>
                </c:pt>
                <c:pt idx="153">
                  <c:v>-0.60043158306576772</c:v>
                </c:pt>
                <c:pt idx="154">
                  <c:v>-0.69405379945067747</c:v>
                </c:pt>
                <c:pt idx="155">
                  <c:v>-0.79070467425858315</c:v>
                </c:pt>
                <c:pt idx="156">
                  <c:v>-0.88941850389693577</c:v>
                </c:pt>
                <c:pt idx="157">
                  <c:v>-0.98920897241044248</c:v>
                </c:pt>
                <c:pt idx="158">
                  <c:v>-1.0890790064240614</c:v>
                </c:pt>
                <c:pt idx="159">
                  <c:v>-1.1880307375705692</c:v>
                </c:pt>
                <c:pt idx="160">
                  <c:v>-1.2850754728614451</c:v>
                </c:pt>
                <c:pt idx="161">
                  <c:v>-1.3792435733803889</c:v>
                </c:pt>
                <c:pt idx="162">
                  <c:v>-1.469594142594846</c:v>
                </c:pt>
                <c:pt idx="163">
                  <c:v>-1.555224427483159</c:v>
                </c:pt>
                <c:pt idx="164">
                  <c:v>-1.6352788385443273</c:v>
                </c:pt>
                <c:pt idx="165">
                  <c:v>-1.7089574985655029</c:v>
                </c:pt>
                <c:pt idx="166">
                  <c:v>-1.7755242347306783</c:v>
                </c:pt>
                <c:pt idx="167">
                  <c:v>-1.8343139342161265</c:v>
                </c:pt>
                <c:pt idx="168">
                  <c:v>-1.8847391897778842</c:v>
                </c:pt>
                <c:pt idx="169">
                  <c:v>-1.9262961689307483</c:v>
                </c:pt>
                <c:pt idx="170">
                  <c:v>-1.9585696480759367</c:v>
                </c:pt>
                <c:pt idx="171">
                  <c:v>-1.9812371612780231</c:v>
                </c:pt>
                <c:pt idx="172">
                  <c:v>-1.9940722222379759</c:v>
                </c:pt>
                <c:pt idx="173">
                  <c:v>-1.9969465872693908</c:v>
                </c:pt>
                <c:pt idx="174">
                  <c:v>-1.989831536667013</c:v>
                </c:pt>
                <c:pt idx="175">
                  <c:v>-1.9727981616645374</c:v>
                </c:pt>
                <c:pt idx="176">
                  <c:v>-1.9460166541145036</c:v>
                </c:pt>
                <c:pt idx="177">
                  <c:v>-1.9460166541145036</c:v>
                </c:pt>
                <c:pt idx="178">
                  <c:v>-1.8643743356819611</c:v>
                </c:pt>
                <c:pt idx="179">
                  <c:v>-1.8103292678578682</c:v>
                </c:pt>
                <c:pt idx="180">
                  <c:v>-1.7481594029680558</c:v>
                </c:pt>
                <c:pt idx="181">
                  <c:v>-1.6784859217518797</c:v>
                </c:pt>
                <c:pt idx="182">
                  <c:v>-1.6020049786026638</c:v>
                </c:pt>
                <c:pt idx="183">
                  <c:v>-1.5194807458231114</c:v>
                </c:pt>
                <c:pt idx="184">
                  <c:v>-1.4317377782682765</c:v>
                </c:pt>
                <c:pt idx="185">
                  <c:v>-1.3396527746659923</c:v>
                </c:pt>
                <c:pt idx="186">
                  <c:v>-1.2441458179330007</c:v>
                </c:pt>
                <c:pt idx="187">
                  <c:v>-1.1461711820105787</c:v>
                </c:pt>
                <c:pt idx="188">
                  <c:v>-1.0467077970747471</c:v>
                </c:pt>
                <c:pt idx="189">
                  <c:v>-0.94674946838956853</c:v>
                </c:pt>
                <c:pt idx="190">
                  <c:v>-0.84729494653342741</c:v>
                </c:pt>
                <c:pt idx="191">
                  <c:v>-0.74933794821341992</c:v>
                </c:pt>
                <c:pt idx="192">
                  <c:v>-0.65385722737648444</c:v>
                </c:pt>
                <c:pt idx="193">
                  <c:v>-0.56180679582348658</c:v>
                </c:pt>
                <c:pt idx="194">
                  <c:v>-0.47410639103868335</c:v>
                </c:pt>
                <c:pt idx="195">
                  <c:v>-0.39163228647677872</c:v>
                </c:pt>
                <c:pt idx="196">
                  <c:v>-0.31520853612824418</c:v>
                </c:pt>
                <c:pt idx="197">
                  <c:v>-0.2455987408442315</c:v>
                </c:pt>
                <c:pt idx="198">
                  <c:v>-0.18349841868927441</c:v>
                </c:pt>
                <c:pt idx="199">
                  <c:v>-0.12952805555471247</c:v>
                </c:pt>
                <c:pt idx="200">
                  <c:v>-8.4226905468752111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5-0FCD-497F-A892-9BD9DEEF6AA5}"/>
            </c:ext>
          </c:extLst>
        </c:ser>
        <c:ser>
          <c:idx val="96"/>
          <c:order val="150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función 1'!$B$107:$GT$107</c:f>
              <c:numCache>
                <c:formatCode>General</c:formatCode>
                <c:ptCount val="201"/>
                <c:pt idx="0">
                  <c:v>-0.9846878557941301</c:v>
                </c:pt>
                <c:pt idx="1">
                  <c:v>-0.88485443914730189</c:v>
                </c:pt>
                <c:pt idx="2">
                  <c:v>-0.78601852499906888</c:v>
                </c:pt>
                <c:pt idx="3">
                  <c:v>-0.68916764913279049</c:v>
                </c:pt>
                <c:pt idx="4">
                  <c:v>-0.59526951348547952</c:v>
                </c:pt>
                <c:pt idx="5">
                  <c:v>-0.50526231718992709</c:v>
                </c:pt>
                <c:pt idx="6">
                  <c:v>-0.42004538239909472</c:v>
                </c:pt>
                <c:pt idx="7">
                  <c:v>-0.34047016855643908</c:v>
                </c:pt>
                <c:pt idx="8">
                  <c:v>-0.2673317648946073</c:v>
                </c:pt>
                <c:pt idx="9">
                  <c:v>-0.20136094616664668</c:v>
                </c:pt>
                <c:pt idx="10">
                  <c:v>-0.14321687098623359</c:v>
                </c:pt>
                <c:pt idx="11">
                  <c:v>-9.3480495732694679E-2</c:v>
                </c:pt>
                <c:pt idx="12">
                  <c:v>-5.2648769826903807E-2</c:v>
                </c:pt>
                <c:pt idx="13">
                  <c:v>-2.1129670376937137E-2</c:v>
                </c:pt>
                <c:pt idx="14">
                  <c:v>7.6187419433004777E-4</c:v>
                </c:pt>
                <c:pt idx="15">
                  <c:v>1.280713080992435E-2</c:v>
                </c:pt>
                <c:pt idx="16">
                  <c:v>1.4885747247375014E-2</c:v>
                </c:pt>
                <c:pt idx="17">
                  <c:v>6.9769546583384745E-3</c:v>
                </c:pt>
                <c:pt idx="18">
                  <c:v>-1.0840224915934948E-2</c:v>
                </c:pt>
                <c:pt idx="19">
                  <c:v>-3.8387768106715625E-2</c:v>
                </c:pt>
                <c:pt idx="20">
                  <c:v>-7.5390428968448386E-2</c:v>
                </c:pt>
                <c:pt idx="21">
                  <c:v>-0.12147848914525639</c:v>
                </c:pt>
                <c:pt idx="22">
                  <c:v>-0.17619145197454</c:v>
                </c:pt>
                <c:pt idx="23">
                  <c:v>-0.23898264361740984</c:v>
                </c:pt>
                <c:pt idx="24">
                  <c:v>-0.30922467524297914</c:v>
                </c:pt>
                <c:pt idx="25">
                  <c:v>-0.38621571169017355</c:v>
                </c:pt>
                <c:pt idx="26">
                  <c:v>-0.46918648397266594</c:v>
                </c:pt>
                <c:pt idx="27">
                  <c:v>-0.55730797556030032</c:v>
                </c:pt>
                <c:pt idx="28">
                  <c:v>-0.64969970563822499</c:v>
                </c:pt>
                <c:pt idx="29">
                  <c:v>-0.74543852658014764</c:v>
                </c:pt>
                <c:pt idx="30">
                  <c:v>-0.84356784773426285</c:v>
                </c:pt>
                <c:pt idx="31">
                  <c:v>-0.94310719336083959</c:v>
                </c:pt>
                <c:pt idx="32">
                  <c:v>-1.0430619992217103</c:v>
                </c:pt>
                <c:pt idx="33">
                  <c:v>-1.1424335499373783</c:v>
                </c:pt>
                <c:pt idx="34">
                  <c:v>-1.2402289578209613</c:v>
                </c:pt>
                <c:pt idx="35">
                  <c:v>-1.33547108348375</c:v>
                </c:pt>
                <c:pt idx="36">
                  <c:v>-1.4272082990889825</c:v>
                </c:pt>
                <c:pt idx="37">
                  <c:v>-1.5145239967026236</c:v>
                </c:pt>
                <c:pt idx="38">
                  <c:v>-1.5965457467368491</c:v>
                </c:pt>
                <c:pt idx="39">
                  <c:v>-1.6724540149781038</c:v>
                </c:pt>
                <c:pt idx="40">
                  <c:v>-1.7414903511020583</c:v>
                </c:pt>
                <c:pt idx="41">
                  <c:v>-1.8029649668585404</c:v>
                </c:pt>
                <c:pt idx="42">
                  <c:v>-1.8562636282077183</c:v>
                </c:pt>
                <c:pt idx="43">
                  <c:v>-1.9008537925435851</c:v>
                </c:pt>
                <c:pt idx="44">
                  <c:v>-1.936289929683646</c:v>
                </c:pt>
                <c:pt idx="45">
                  <c:v>-1.9622179734592271</c:v>
                </c:pt>
                <c:pt idx="46">
                  <c:v>-1.9783788594275946</c:v>
                </c:pt>
                <c:pt idx="47">
                  <c:v>-1.9846111133582309</c:v>
                </c:pt>
                <c:pt idx="48">
                  <c:v>-1.9808524646299708</c:v>
                </c:pt>
                <c:pt idx="49">
                  <c:v>-1.9671404684184626</c:v>
                </c:pt>
                <c:pt idx="50">
                  <c:v>-1.9436121304572684</c:v>
                </c:pt>
                <c:pt idx="51">
                  <c:v>-1.9105025381218625</c:v>
                </c:pt>
                <c:pt idx="52">
                  <c:v>-1.8681425115142831</c:v>
                </c:pt>
                <c:pt idx="53">
                  <c:v>-1.8169552980180312</c:v>
                </c:pt>
                <c:pt idx="54">
                  <c:v>-1.7574523433501172</c:v>
                </c:pt>
                <c:pt idx="55">
                  <c:v>-1.6902281813645219</c:v>
                </c:pt>
                <c:pt idx="56">
                  <c:v>-1.6159544936664516</c:v>
                </c:pt>
                <c:pt idx="57">
                  <c:v>-1.5353733983917677</c:v>
                </c:pt>
                <c:pt idx="58">
                  <c:v>-1.4492900352078875</c:v>
                </c:pt>
                <c:pt idx="59">
                  <c:v>-1.3585645206243662</c:v>
                </c:pt>
                <c:pt idx="60">
                  <c:v>-1.264103353993056</c:v>
                </c:pt>
                <c:pt idx="61">
                  <c:v>-1.1668503600662259</c:v>
                </c:pt>
                <c:pt idx="62">
                  <c:v>-1.0677772586116265</c:v>
                </c:pt>
                <c:pt idx="63">
                  <c:v>-0.96787395530978038</c:v>
                </c:pt>
                <c:pt idx="64">
                  <c:v>-0.8681386509436364</c:v>
                </c:pt>
                <c:pt idx="65">
                  <c:v>-0.76956786770631458</c:v>
                </c:pt>
                <c:pt idx="66">
                  <c:v>-0.76956786770631458</c:v>
                </c:pt>
                <c:pt idx="67">
                  <c:v>-0.57983793517753179</c:v>
                </c:pt>
                <c:pt idx="68">
                  <c:v>-0.49057450465552194</c:v>
                </c:pt>
                <c:pt idx="69">
                  <c:v>-0.40624809140592999</c:v>
                </c:pt>
                <c:pt idx="70">
                  <c:v>-0.32770125707534103</c:v>
                </c:pt>
                <c:pt idx="71">
                  <c:v>-0.25571881566825416</c:v>
                </c:pt>
                <c:pt idx="72">
                  <c:v>-0.19101999194497699</c:v>
                </c:pt>
                <c:pt idx="73">
                  <c:v>-0.1342512351655657</c:v>
                </c:pt>
                <c:pt idx="74">
                  <c:v>-8.5979759982503179E-2</c:v>
                </c:pt>
                <c:pt idx="75">
                  <c:v>-4.6687879019391199E-2</c:v>
                </c:pt>
                <c:pt idx="76">
                  <c:v>-1.6768183762643774E-2</c:v>
                </c:pt>
                <c:pt idx="77">
                  <c:v>3.4803780828702724E-3</c:v>
                </c:pt>
                <c:pt idx="78">
                  <c:v>1.3855489580474889E-2</c:v>
                </c:pt>
                <c:pt idx="79">
                  <c:v>1.4253486045641917E-2</c:v>
                </c:pt>
                <c:pt idx="80">
                  <c:v>4.6703908292516916E-3</c:v>
                </c:pt>
                <c:pt idx="81">
                  <c:v>-1.4798044949043798E-2</c:v>
                </c:pt>
                <c:pt idx="82">
                  <c:v>-4.3957299114356974E-2</c:v>
                </c:pt>
                <c:pt idx="83">
                  <c:v>-8.2516022037836811E-2</c:v>
                </c:pt>
                <c:pt idx="84">
                  <c:v>-0.13008894770584967</c:v>
                </c:pt>
                <c:pt idx="85">
                  <c:v>-0.18620074317063984</c:v>
                </c:pt>
                <c:pt idx="86">
                  <c:v>-0.25029075792001676</c:v>
                </c:pt>
                <c:pt idx="87">
                  <c:v>-0.32171862571194676</c:v>
                </c:pt>
                <c:pt idx="88">
                  <c:v>-0.3997706629023684</c:v>
                </c:pt>
                <c:pt idx="89">
                  <c:v>-0.48366699933624546</c:v>
                </c:pt>
                <c:pt idx="90">
                  <c:v>-0.57256937055237356</c:v>
                </c:pt>
                <c:pt idx="91">
                  <c:v>-0.66558949344477791</c:v>
                </c:pt>
                <c:pt idx="92">
                  <c:v>-0.76179794169388249</c:v>
                </c:pt>
                <c:pt idx="93">
                  <c:v>-0.86023343228706839</c:v>
                </c:pt>
                <c:pt idx="94">
                  <c:v>-0.95991243034077234</c:v>
                </c:pt>
                <c:pt idx="95">
                  <c:v>-1.0598389762559395</c:v>
                </c:pt>
                <c:pt idx="96">
                  <c:v>-1.1590146370171097</c:v>
                </c:pt>
                <c:pt idx="97">
                  <c:v>-1.2564484822050725</c:v>
                </c:pt>
                <c:pt idx="98">
                  <c:v>-1.3511669850460586</c:v>
                </c:pt>
                <c:pt idx="99">
                  <c:v>-1.4422237495694514</c:v>
                </c:pt>
                <c:pt idx="100">
                  <c:v>-1.5287089666834999</c:v>
                </c:pt>
                <c:pt idx="101">
                  <c:v>-1.6097585046870122</c:v>
                </c:pt>
                <c:pt idx="102">
                  <c:v>-1.6845625433876723</c:v>
                </c:pt>
                <c:pt idx="103">
                  <c:v>-1.7523736655577125</c:v>
                </c:pt>
                <c:pt idx="104">
                  <c:v>-1.8125143248797837</c:v>
                </c:pt>
                <c:pt idx="105">
                  <c:v>-1.8643836157658003</c:v>
                </c:pt>
                <c:pt idx="106">
                  <c:v>-1.9074632774069367</c:v>
                </c:pt>
                <c:pt idx="107">
                  <c:v>-1.9413228720643181</c:v>
                </c:pt>
                <c:pt idx="108">
                  <c:v>-1.9656240858606218</c:v>
                </c:pt>
                <c:pt idx="109">
                  <c:v>-1.9801241091005075</c:v>
                </c:pt>
                <c:pt idx="110">
                  <c:v>-1.9846780623448335</c:v>
                </c:pt>
                <c:pt idx="111">
                  <c:v>-1.9792404439981193</c:v>
                </c:pt>
                <c:pt idx="112">
                  <c:v>-1.9638655849454474</c:v>
                </c:pt>
                <c:pt idx="113">
                  <c:v>-1.9387071056962191</c:v>
                </c:pt>
                <c:pt idx="114">
                  <c:v>-1.9040163814588058</c:v>
                </c:pt>
                <c:pt idx="115">
                  <c:v>-1.8601400304825586</c:v>
                </c:pt>
                <c:pt idx="116">
                  <c:v>-1.807516450762839</c:v>
                </c:pt>
                <c:pt idx="117">
                  <c:v>-1.7466714397131633</c:v>
                </c:pt>
                <c:pt idx="118">
                  <c:v>-1.6782129405712525</c:v>
                </c:pt>
                <c:pt idx="119">
                  <c:v>-1.6028249680311633</c:v>
                </c:pt>
                <c:pt idx="120">
                  <c:v>-1.5212607737945651</c:v>
                </c:pt>
                <c:pt idx="121">
                  <c:v>-1.4343353203287315</c:v>
                </c:pt>
                <c:pt idx="122">
                  <c:v>-1.3429171380309588</c:v>
                </c:pt>
                <c:pt idx="123">
                  <c:v>-1.247919647159931</c:v>
                </c:pt>
                <c:pt idx="124">
                  <c:v>-1.1502920312424396</c:v>
                </c:pt>
                <c:pt idx="125">
                  <c:v>-1.0510097531453308</c:v>
                </c:pt>
                <c:pt idx="126">
                  <c:v>-0.95106480857299336</c:v>
                </c:pt>
                <c:pt idx="127">
                  <c:v>-0.85145581437418794</c:v>
                </c:pt>
                <c:pt idx="128">
                  <c:v>-0.75317803069259115</c:v>
                </c:pt>
                <c:pt idx="129">
                  <c:v>-0.65721341665643707</c:v>
                </c:pt>
                <c:pt idx="130">
                  <c:v>-0.56452081896748918</c:v>
                </c:pt>
                <c:pt idx="131">
                  <c:v>-0.4760263914217564</c:v>
                </c:pt>
                <c:pt idx="132">
                  <c:v>-0.39261434108690707</c:v>
                </c:pt>
                <c:pt idx="133">
                  <c:v>-0.31511809359752774</c:v>
                </c:pt>
                <c:pt idx="134">
                  <c:v>-0.24431196584168147</c:v>
                </c:pt>
                <c:pt idx="135">
                  <c:v>-0.18090342924250913</c:v>
                </c:pt>
                <c:pt idx="136">
                  <c:v>-0.12552604093763431</c:v>
                </c:pt>
                <c:pt idx="137">
                  <c:v>-7.8733113485668249E-2</c:v>
                </c:pt>
                <c:pt idx="138">
                  <c:v>-4.0992186350025328E-2</c:v>
                </c:pt>
                <c:pt idx="139">
                  <c:v>-1.2680354399154159E-2</c:v>
                </c:pt>
                <c:pt idx="140">
                  <c:v>5.9194999007402549E-3</c:v>
                </c:pt>
                <c:pt idx="141">
                  <c:v>1.4621532953787542E-2</c:v>
                </c:pt>
                <c:pt idx="142">
                  <c:v>1.3338796922231611E-2</c:v>
                </c:pt>
                <c:pt idx="143">
                  <c:v>2.0841084804832377E-3</c:v>
                </c:pt>
                <c:pt idx="144">
                  <c:v>-1.9030079244852671E-2</c:v>
                </c:pt>
                <c:pt idx="145">
                  <c:v>-4.9792800269447102E-2</c:v>
                </c:pt>
                <c:pt idx="146">
                  <c:v>-8.9896683653625908E-2</c:v>
                </c:pt>
                <c:pt idx="147">
                  <c:v>-0.13894102465119584</c:v>
                </c:pt>
                <c:pt idx="148">
                  <c:v>-0.19643578841881382</c:v>
                </c:pt>
                <c:pt idx="149">
                  <c:v>-0.26180650628215407</c:v>
                </c:pt>
                <c:pt idx="150">
                  <c:v>-0.33440001563701327</c:v>
                </c:pt>
                <c:pt idx="151">
                  <c:v>-0.41349098613414148</c:v>
                </c:pt>
                <c:pt idx="152">
                  <c:v>-0.49828916694033043</c:v>
                </c:pt>
                <c:pt idx="153">
                  <c:v>-0.58794728266351803</c:v>
                </c:pt>
                <c:pt idx="154">
                  <c:v>-0.68156949904842778</c:v>
                </c:pt>
                <c:pt idx="155">
                  <c:v>-0.77822037385633347</c:v>
                </c:pt>
                <c:pt idx="156">
                  <c:v>-0.87693420349468609</c:v>
                </c:pt>
                <c:pt idx="157">
                  <c:v>-0.9767246720081928</c:v>
                </c:pt>
                <c:pt idx="158">
                  <c:v>-1.0765947060218117</c:v>
                </c:pt>
                <c:pt idx="159">
                  <c:v>-1.1755464371683195</c:v>
                </c:pt>
                <c:pt idx="160">
                  <c:v>-1.2725911724591954</c:v>
                </c:pt>
                <c:pt idx="161">
                  <c:v>-1.3667592729781393</c:v>
                </c:pt>
                <c:pt idx="162">
                  <c:v>-1.4571098421925963</c:v>
                </c:pt>
                <c:pt idx="163">
                  <c:v>-1.5427401270809096</c:v>
                </c:pt>
                <c:pt idx="164">
                  <c:v>-1.6227945381420774</c:v>
                </c:pt>
                <c:pt idx="165">
                  <c:v>-1.696473198163253</c:v>
                </c:pt>
                <c:pt idx="166">
                  <c:v>-1.7630399343284284</c:v>
                </c:pt>
                <c:pt idx="167">
                  <c:v>-1.8218296338138769</c:v>
                </c:pt>
                <c:pt idx="168">
                  <c:v>-1.8722548893756348</c:v>
                </c:pt>
                <c:pt idx="169">
                  <c:v>-1.9138118685284984</c:v>
                </c:pt>
                <c:pt idx="170">
                  <c:v>-1.9460853476736868</c:v>
                </c:pt>
                <c:pt idx="171">
                  <c:v>-1.9687528608757736</c:v>
                </c:pt>
                <c:pt idx="172">
                  <c:v>-1.9815879218357262</c:v>
                </c:pt>
                <c:pt idx="173">
                  <c:v>-1.9844622868671413</c:v>
                </c:pt>
                <c:pt idx="174">
                  <c:v>-1.9773472362647633</c:v>
                </c:pt>
                <c:pt idx="175">
                  <c:v>-1.9603138612622877</c:v>
                </c:pt>
                <c:pt idx="176">
                  <c:v>-1.9335323537122542</c:v>
                </c:pt>
                <c:pt idx="177">
                  <c:v>-1.9335323537122542</c:v>
                </c:pt>
                <c:pt idx="178">
                  <c:v>-1.8518900352797114</c:v>
                </c:pt>
                <c:pt idx="179">
                  <c:v>-1.7978449674556187</c:v>
                </c:pt>
                <c:pt idx="180">
                  <c:v>-1.7356751025658061</c:v>
                </c:pt>
                <c:pt idx="181">
                  <c:v>-1.66600162134963</c:v>
                </c:pt>
                <c:pt idx="182">
                  <c:v>-1.5895206782004143</c:v>
                </c:pt>
                <c:pt idx="183">
                  <c:v>-1.5069964454208615</c:v>
                </c:pt>
                <c:pt idx="184">
                  <c:v>-1.4192534778660268</c:v>
                </c:pt>
                <c:pt idx="185">
                  <c:v>-1.3271684742637426</c:v>
                </c:pt>
                <c:pt idx="186">
                  <c:v>-1.231661517530751</c:v>
                </c:pt>
                <c:pt idx="187">
                  <c:v>-1.133686881608329</c:v>
                </c:pt>
                <c:pt idx="188">
                  <c:v>-1.0342234966724975</c:v>
                </c:pt>
                <c:pt idx="189">
                  <c:v>-0.93426516798731885</c:v>
                </c:pt>
                <c:pt idx="190">
                  <c:v>-0.83481064613117772</c:v>
                </c:pt>
                <c:pt idx="191">
                  <c:v>-0.73685364781117024</c:v>
                </c:pt>
                <c:pt idx="192">
                  <c:v>-0.64137292697423476</c:v>
                </c:pt>
                <c:pt idx="193">
                  <c:v>-0.5493224954212369</c:v>
                </c:pt>
                <c:pt idx="194">
                  <c:v>-0.46162209063643367</c:v>
                </c:pt>
                <c:pt idx="195">
                  <c:v>-0.37914798607452904</c:v>
                </c:pt>
                <c:pt idx="196">
                  <c:v>-0.30272423572599449</c:v>
                </c:pt>
                <c:pt idx="197">
                  <c:v>-0.23311444044198182</c:v>
                </c:pt>
                <c:pt idx="198">
                  <c:v>-0.17101411828702473</c:v>
                </c:pt>
                <c:pt idx="199">
                  <c:v>-0.11704375515246279</c:v>
                </c:pt>
                <c:pt idx="200">
                  <c:v>-7.17426050665024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6-0FCD-497F-A892-9BD9DEEF6AA5}"/>
            </c:ext>
          </c:extLst>
        </c:ser>
        <c:ser>
          <c:idx val="97"/>
          <c:order val="151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función 1'!$B$108:$GT$108</c:f>
              <c:numCache>
                <c:formatCode>General</c:formatCode>
                <c:ptCount val="201"/>
                <c:pt idx="0">
                  <c:v>-0.96236487983131502</c:v>
                </c:pt>
                <c:pt idx="1">
                  <c:v>-0.86253146318448692</c:v>
                </c:pt>
                <c:pt idx="2">
                  <c:v>-0.76369554903625381</c:v>
                </c:pt>
                <c:pt idx="3">
                  <c:v>-0.66684467316997553</c:v>
                </c:pt>
                <c:pt idx="4">
                  <c:v>-0.57294653752266456</c:v>
                </c:pt>
                <c:pt idx="5">
                  <c:v>-0.48293934122711202</c:v>
                </c:pt>
                <c:pt idx="6">
                  <c:v>-0.39772240643627965</c:v>
                </c:pt>
                <c:pt idx="7">
                  <c:v>-0.31814719259362401</c:v>
                </c:pt>
                <c:pt idx="8">
                  <c:v>-0.24500878893179223</c:v>
                </c:pt>
                <c:pt idx="9">
                  <c:v>-0.17903797020383161</c:v>
                </c:pt>
                <c:pt idx="10">
                  <c:v>-0.12089389502341852</c:v>
                </c:pt>
                <c:pt idx="11">
                  <c:v>-7.1157519769879607E-2</c:v>
                </c:pt>
                <c:pt idx="12">
                  <c:v>-3.0325793864088735E-2</c:v>
                </c:pt>
                <c:pt idx="13">
                  <c:v>1.1933055858779351E-3</c:v>
                </c:pt>
                <c:pt idx="14">
                  <c:v>2.308485015714512E-2</c:v>
                </c:pt>
                <c:pt idx="15">
                  <c:v>3.5130106772739422E-2</c:v>
                </c:pt>
                <c:pt idx="16">
                  <c:v>3.7208723210190087E-2</c:v>
                </c:pt>
                <c:pt idx="17">
                  <c:v>2.9299930621153547E-2</c:v>
                </c:pt>
                <c:pt idx="18">
                  <c:v>1.1482751046880124E-2</c:v>
                </c:pt>
                <c:pt idx="19">
                  <c:v>-1.6064792143900553E-2</c:v>
                </c:pt>
                <c:pt idx="20">
                  <c:v>-5.3067453005633314E-2</c:v>
                </c:pt>
                <c:pt idx="21">
                  <c:v>-9.9155513182441313E-2</c:v>
                </c:pt>
                <c:pt idx="22">
                  <c:v>-0.15386847601172493</c:v>
                </c:pt>
                <c:pt idx="23">
                  <c:v>-0.21665966765459477</c:v>
                </c:pt>
                <c:pt idx="24">
                  <c:v>-0.28690169928016407</c:v>
                </c:pt>
                <c:pt idx="25">
                  <c:v>-0.36389273572735847</c:v>
                </c:pt>
                <c:pt idx="26">
                  <c:v>-0.44686350800985086</c:v>
                </c:pt>
                <c:pt idx="27">
                  <c:v>-0.53498499959748524</c:v>
                </c:pt>
                <c:pt idx="28">
                  <c:v>-0.62737672967540992</c:v>
                </c:pt>
                <c:pt idx="29">
                  <c:v>-0.72311555061733257</c:v>
                </c:pt>
                <c:pt idx="30">
                  <c:v>-0.82124487177144778</c:v>
                </c:pt>
                <c:pt idx="31">
                  <c:v>-0.92078421739802452</c:v>
                </c:pt>
                <c:pt idx="32">
                  <c:v>-1.0207390232588951</c:v>
                </c:pt>
                <c:pt idx="33">
                  <c:v>-1.1201105739745632</c:v>
                </c:pt>
                <c:pt idx="34">
                  <c:v>-1.2179059818581464</c:v>
                </c:pt>
                <c:pt idx="35">
                  <c:v>-1.3131481075209348</c:v>
                </c:pt>
                <c:pt idx="36">
                  <c:v>-1.4048853231261675</c:v>
                </c:pt>
                <c:pt idx="37">
                  <c:v>-1.4922010207398084</c:v>
                </c:pt>
                <c:pt idx="38">
                  <c:v>-1.5742227707740339</c:v>
                </c:pt>
                <c:pt idx="39">
                  <c:v>-1.6501310390152888</c:v>
                </c:pt>
                <c:pt idx="40">
                  <c:v>-1.7191673751392433</c:v>
                </c:pt>
                <c:pt idx="41">
                  <c:v>-1.7806419908957252</c:v>
                </c:pt>
                <c:pt idx="42">
                  <c:v>-1.8339406522449031</c:v>
                </c:pt>
                <c:pt idx="43">
                  <c:v>-1.8785308165807699</c:v>
                </c:pt>
                <c:pt idx="44">
                  <c:v>-1.913966953720831</c:v>
                </c:pt>
                <c:pt idx="45">
                  <c:v>-1.9398949974964119</c:v>
                </c:pt>
                <c:pt idx="46">
                  <c:v>-1.9560558834647794</c:v>
                </c:pt>
                <c:pt idx="47">
                  <c:v>-1.962288137395416</c:v>
                </c:pt>
                <c:pt idx="48">
                  <c:v>-1.9585294886671556</c:v>
                </c:pt>
                <c:pt idx="49">
                  <c:v>-1.9448174924556474</c:v>
                </c:pt>
                <c:pt idx="50">
                  <c:v>-1.9212891544944535</c:v>
                </c:pt>
                <c:pt idx="51">
                  <c:v>-1.8881795621590474</c:v>
                </c:pt>
                <c:pt idx="52">
                  <c:v>-1.8458195355514682</c:v>
                </c:pt>
                <c:pt idx="53">
                  <c:v>-1.7946323220552163</c:v>
                </c:pt>
                <c:pt idx="54">
                  <c:v>-1.7351293673873021</c:v>
                </c:pt>
                <c:pt idx="55">
                  <c:v>-1.6679052054017069</c:v>
                </c:pt>
                <c:pt idx="56">
                  <c:v>-1.5936315177036366</c:v>
                </c:pt>
                <c:pt idx="57">
                  <c:v>-1.5130504224289525</c:v>
                </c:pt>
                <c:pt idx="58">
                  <c:v>-1.4269670592450723</c:v>
                </c:pt>
                <c:pt idx="59">
                  <c:v>-1.336241544661551</c:v>
                </c:pt>
                <c:pt idx="60">
                  <c:v>-1.2417803780302408</c:v>
                </c:pt>
                <c:pt idx="61">
                  <c:v>-1.1445273841034109</c:v>
                </c:pt>
                <c:pt idx="62">
                  <c:v>-1.0454542826488114</c:v>
                </c:pt>
                <c:pt idx="63">
                  <c:v>-0.9455509793469653</c:v>
                </c:pt>
                <c:pt idx="64">
                  <c:v>-0.84581567498082144</c:v>
                </c:pt>
                <c:pt idx="65">
                  <c:v>-0.74724489174349951</c:v>
                </c:pt>
                <c:pt idx="66">
                  <c:v>-0.74724489174349951</c:v>
                </c:pt>
                <c:pt idx="67">
                  <c:v>-0.55751495921471672</c:v>
                </c:pt>
                <c:pt idx="68">
                  <c:v>-0.46825152869270686</c:v>
                </c:pt>
                <c:pt idx="69">
                  <c:v>-0.38392511544311492</c:v>
                </c:pt>
                <c:pt idx="70">
                  <c:v>-0.30537828111252596</c:v>
                </c:pt>
                <c:pt idx="71">
                  <c:v>-0.23339583970543909</c:v>
                </c:pt>
                <c:pt idx="72">
                  <c:v>-0.16869701598216191</c:v>
                </c:pt>
                <c:pt idx="73">
                  <c:v>-0.11192825920275062</c:v>
                </c:pt>
                <c:pt idx="74">
                  <c:v>-6.3656784019688106E-2</c:v>
                </c:pt>
                <c:pt idx="75">
                  <c:v>-2.4364903056576126E-2</c:v>
                </c:pt>
                <c:pt idx="76">
                  <c:v>5.554792200171299E-3</c:v>
                </c:pt>
                <c:pt idx="77">
                  <c:v>2.5803354045685345E-2</c:v>
                </c:pt>
                <c:pt idx="78">
                  <c:v>3.6178465543289962E-2</c:v>
                </c:pt>
                <c:pt idx="79">
                  <c:v>3.6576462008456989E-2</c:v>
                </c:pt>
                <c:pt idx="80">
                  <c:v>2.6993366792066764E-2</c:v>
                </c:pt>
                <c:pt idx="81">
                  <c:v>7.5249310137712744E-3</c:v>
                </c:pt>
                <c:pt idx="82">
                  <c:v>-2.1634323151541901E-2</c:v>
                </c:pt>
                <c:pt idx="83">
                  <c:v>-6.0193046075021739E-2</c:v>
                </c:pt>
                <c:pt idx="84">
                  <c:v>-0.10776597174303459</c:v>
                </c:pt>
                <c:pt idx="85">
                  <c:v>-0.16387776720782476</c:v>
                </c:pt>
                <c:pt idx="86">
                  <c:v>-0.22796778195720169</c:v>
                </c:pt>
                <c:pt idx="87">
                  <c:v>-0.29939564974913169</c:v>
                </c:pt>
                <c:pt idx="88">
                  <c:v>-0.37744768693955333</c:v>
                </c:pt>
                <c:pt idx="89">
                  <c:v>-0.46134402337343039</c:v>
                </c:pt>
                <c:pt idx="90">
                  <c:v>-0.55024639458955837</c:v>
                </c:pt>
                <c:pt idx="91">
                  <c:v>-0.64326651748196295</c:v>
                </c:pt>
                <c:pt idx="92">
                  <c:v>-0.73947496573106741</c:v>
                </c:pt>
                <c:pt idx="93">
                  <c:v>-0.83791045632425332</c:v>
                </c:pt>
                <c:pt idx="94">
                  <c:v>-0.93758945437795727</c:v>
                </c:pt>
                <c:pt idx="95">
                  <c:v>-1.0375160002931243</c:v>
                </c:pt>
                <c:pt idx="96">
                  <c:v>-1.1366916610542948</c:v>
                </c:pt>
                <c:pt idx="97">
                  <c:v>-1.2341255062422576</c:v>
                </c:pt>
                <c:pt idx="98">
                  <c:v>-1.3288440090832434</c:v>
                </c:pt>
                <c:pt idx="99">
                  <c:v>-1.4199007736066362</c:v>
                </c:pt>
                <c:pt idx="100">
                  <c:v>-1.5063859907206849</c:v>
                </c:pt>
                <c:pt idx="101">
                  <c:v>-1.587435528724197</c:v>
                </c:pt>
                <c:pt idx="102">
                  <c:v>-1.6622395674248573</c:v>
                </c:pt>
                <c:pt idx="103">
                  <c:v>-1.7300506895948975</c:v>
                </c:pt>
                <c:pt idx="104">
                  <c:v>-1.7901913489169687</c:v>
                </c:pt>
                <c:pt idx="105">
                  <c:v>-1.8420606398029851</c:v>
                </c:pt>
                <c:pt idx="106">
                  <c:v>-1.8851403014441215</c:v>
                </c:pt>
                <c:pt idx="107">
                  <c:v>-1.9189998961015029</c:v>
                </c:pt>
                <c:pt idx="108">
                  <c:v>-1.9433011098978066</c:v>
                </c:pt>
                <c:pt idx="109">
                  <c:v>-1.9578011331376923</c:v>
                </c:pt>
                <c:pt idx="110">
                  <c:v>-1.9623550863820185</c:v>
                </c:pt>
                <c:pt idx="111">
                  <c:v>-1.9569174680353041</c:v>
                </c:pt>
                <c:pt idx="112">
                  <c:v>-1.9415426089826324</c:v>
                </c:pt>
                <c:pt idx="113">
                  <c:v>-1.9163841297334039</c:v>
                </c:pt>
                <c:pt idx="114">
                  <c:v>-1.8816934054959908</c:v>
                </c:pt>
                <c:pt idx="115">
                  <c:v>-1.8378170545197436</c:v>
                </c:pt>
                <c:pt idx="116">
                  <c:v>-1.7851934748000238</c:v>
                </c:pt>
                <c:pt idx="117">
                  <c:v>-1.7243484637503483</c:v>
                </c:pt>
                <c:pt idx="118">
                  <c:v>-1.6558899646084373</c:v>
                </c:pt>
                <c:pt idx="119">
                  <c:v>-1.5805019920683483</c:v>
                </c:pt>
                <c:pt idx="120">
                  <c:v>-1.49893779783175</c:v>
                </c:pt>
                <c:pt idx="121">
                  <c:v>-1.4120123443659165</c:v>
                </c:pt>
                <c:pt idx="122">
                  <c:v>-1.3205941620681436</c:v>
                </c:pt>
                <c:pt idx="123">
                  <c:v>-1.225596671197116</c:v>
                </c:pt>
                <c:pt idx="124">
                  <c:v>-1.1279690552796244</c:v>
                </c:pt>
                <c:pt idx="125">
                  <c:v>-1.0286867771825157</c:v>
                </c:pt>
                <c:pt idx="126">
                  <c:v>-0.92874183261017829</c:v>
                </c:pt>
                <c:pt idx="127">
                  <c:v>-0.82913283841137275</c:v>
                </c:pt>
                <c:pt idx="128">
                  <c:v>-0.73085505472977608</c:v>
                </c:pt>
                <c:pt idx="129">
                  <c:v>-0.63489044069362199</c:v>
                </c:pt>
                <c:pt idx="130">
                  <c:v>-0.54219784300467411</c:v>
                </c:pt>
                <c:pt idx="131">
                  <c:v>-0.45370341545894133</c:v>
                </c:pt>
                <c:pt idx="132">
                  <c:v>-0.370291365124092</c:v>
                </c:pt>
                <c:pt idx="133">
                  <c:v>-0.29279511763471266</c:v>
                </c:pt>
                <c:pt idx="134">
                  <c:v>-0.22198898987886639</c:v>
                </c:pt>
                <c:pt idx="135">
                  <c:v>-0.15858045327969406</c:v>
                </c:pt>
                <c:pt idx="136">
                  <c:v>-0.10320306497481924</c:v>
                </c:pt>
                <c:pt idx="137">
                  <c:v>-5.6410137522853177E-2</c:v>
                </c:pt>
                <c:pt idx="138">
                  <c:v>-1.8669210387210255E-2</c:v>
                </c:pt>
                <c:pt idx="139">
                  <c:v>9.6426215636609136E-3</c:v>
                </c:pt>
                <c:pt idx="140">
                  <c:v>2.8242475863555327E-2</c:v>
                </c:pt>
                <c:pt idx="141">
                  <c:v>3.6944508916602614E-2</c:v>
                </c:pt>
                <c:pt idx="142">
                  <c:v>3.5661772885046683E-2</c:v>
                </c:pt>
                <c:pt idx="143">
                  <c:v>2.440708444329831E-2</c:v>
                </c:pt>
                <c:pt idx="144">
                  <c:v>3.2928967179624014E-3</c:v>
                </c:pt>
                <c:pt idx="145">
                  <c:v>-2.7469824306632029E-2</c:v>
                </c:pt>
                <c:pt idx="146">
                  <c:v>-6.7573707690810836E-2</c:v>
                </c:pt>
                <c:pt idx="147">
                  <c:v>-0.11661804868838077</c:v>
                </c:pt>
                <c:pt idx="148">
                  <c:v>-0.17411281245599874</c:v>
                </c:pt>
                <c:pt idx="149">
                  <c:v>-0.239483530319339</c:v>
                </c:pt>
                <c:pt idx="150">
                  <c:v>-0.3120770396741982</c:v>
                </c:pt>
                <c:pt idx="151">
                  <c:v>-0.39116801017132641</c:v>
                </c:pt>
                <c:pt idx="152">
                  <c:v>-0.47596619097751536</c:v>
                </c:pt>
                <c:pt idx="153">
                  <c:v>-0.56562430670070296</c:v>
                </c:pt>
                <c:pt idx="154">
                  <c:v>-0.65924652308561282</c:v>
                </c:pt>
                <c:pt idx="155">
                  <c:v>-0.7558973978935184</c:v>
                </c:pt>
                <c:pt idx="156">
                  <c:v>-0.85461122753187091</c:v>
                </c:pt>
                <c:pt idx="157">
                  <c:v>-0.95440169604537772</c:v>
                </c:pt>
                <c:pt idx="158">
                  <c:v>-1.0542717300589968</c:v>
                </c:pt>
                <c:pt idx="159">
                  <c:v>-1.1532234612055043</c:v>
                </c:pt>
                <c:pt idx="160">
                  <c:v>-1.2502681964963802</c:v>
                </c:pt>
                <c:pt idx="161">
                  <c:v>-1.3444362970153241</c:v>
                </c:pt>
                <c:pt idx="162">
                  <c:v>-1.4347868662297811</c:v>
                </c:pt>
                <c:pt idx="163">
                  <c:v>-1.5204171511180944</c:v>
                </c:pt>
                <c:pt idx="164">
                  <c:v>-1.6004715621792625</c:v>
                </c:pt>
                <c:pt idx="165">
                  <c:v>-1.6741502222004381</c:v>
                </c:pt>
                <c:pt idx="166">
                  <c:v>-1.7407169583656135</c:v>
                </c:pt>
                <c:pt idx="167">
                  <c:v>-1.7995066578510617</c:v>
                </c:pt>
                <c:pt idx="168">
                  <c:v>-1.8499319134128196</c:v>
                </c:pt>
                <c:pt idx="169">
                  <c:v>-1.8914888925656834</c:v>
                </c:pt>
                <c:pt idx="170">
                  <c:v>-1.9237623717108718</c:v>
                </c:pt>
                <c:pt idx="171">
                  <c:v>-1.9464298849129584</c:v>
                </c:pt>
                <c:pt idx="172">
                  <c:v>-1.9592649458729112</c:v>
                </c:pt>
                <c:pt idx="173">
                  <c:v>-1.9621393109043261</c:v>
                </c:pt>
                <c:pt idx="174">
                  <c:v>-1.9550242603019483</c:v>
                </c:pt>
                <c:pt idx="175">
                  <c:v>-1.9379908852994725</c:v>
                </c:pt>
                <c:pt idx="176">
                  <c:v>-1.911209377749439</c:v>
                </c:pt>
                <c:pt idx="177">
                  <c:v>-1.911209377749439</c:v>
                </c:pt>
                <c:pt idx="178">
                  <c:v>-1.8295670593168962</c:v>
                </c:pt>
                <c:pt idx="179">
                  <c:v>-1.7755219914928035</c:v>
                </c:pt>
                <c:pt idx="180">
                  <c:v>-1.7133521266029912</c:v>
                </c:pt>
                <c:pt idx="181">
                  <c:v>-1.6436786453868151</c:v>
                </c:pt>
                <c:pt idx="182">
                  <c:v>-1.5671977022375991</c:v>
                </c:pt>
                <c:pt idx="183">
                  <c:v>-1.4846734694580466</c:v>
                </c:pt>
                <c:pt idx="184">
                  <c:v>-1.3969305019032117</c:v>
                </c:pt>
                <c:pt idx="185">
                  <c:v>-1.3048454983009274</c:v>
                </c:pt>
                <c:pt idx="186">
                  <c:v>-1.2093385415679359</c:v>
                </c:pt>
                <c:pt idx="187">
                  <c:v>-1.1113639056455138</c:v>
                </c:pt>
                <c:pt idx="188">
                  <c:v>-1.0119005207096825</c:v>
                </c:pt>
                <c:pt idx="189">
                  <c:v>-0.91194219202450377</c:v>
                </c:pt>
                <c:pt idx="190">
                  <c:v>-0.81248767016836265</c:v>
                </c:pt>
                <c:pt idx="191">
                  <c:v>-0.71453067184835517</c:v>
                </c:pt>
                <c:pt idx="192">
                  <c:v>-0.61904995101141957</c:v>
                </c:pt>
                <c:pt idx="193">
                  <c:v>-0.52699951945842183</c:v>
                </c:pt>
                <c:pt idx="194">
                  <c:v>-0.4392991146736186</c:v>
                </c:pt>
                <c:pt idx="195">
                  <c:v>-0.35682501011171397</c:v>
                </c:pt>
                <c:pt idx="196">
                  <c:v>-0.28040125976317942</c:v>
                </c:pt>
                <c:pt idx="197">
                  <c:v>-0.21079146447916675</c:v>
                </c:pt>
                <c:pt idx="198">
                  <c:v>-0.14869114232420966</c:v>
                </c:pt>
                <c:pt idx="199">
                  <c:v>-9.4720779189647719E-2</c:v>
                </c:pt>
                <c:pt idx="200">
                  <c:v>-4.9419629103687357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7-0FCD-497F-A892-9BD9DEEF6AA5}"/>
            </c:ext>
          </c:extLst>
        </c:ser>
        <c:ser>
          <c:idx val="98"/>
          <c:order val="152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función 1'!$B$109:$GT$109</c:f>
              <c:numCache>
                <c:formatCode>General</c:formatCode>
                <c:ptCount val="201"/>
                <c:pt idx="0">
                  <c:v>-0.93042627210476037</c:v>
                </c:pt>
                <c:pt idx="1">
                  <c:v>-0.83059285545793227</c:v>
                </c:pt>
                <c:pt idx="2">
                  <c:v>-0.73175694130969915</c:v>
                </c:pt>
                <c:pt idx="3">
                  <c:v>-0.63490606544342088</c:v>
                </c:pt>
                <c:pt idx="4">
                  <c:v>-0.5410079297961099</c:v>
                </c:pt>
                <c:pt idx="5">
                  <c:v>-0.45100073350055736</c:v>
                </c:pt>
                <c:pt idx="6">
                  <c:v>-0.36578379870972499</c:v>
                </c:pt>
                <c:pt idx="7">
                  <c:v>-0.28620858486706935</c:v>
                </c:pt>
                <c:pt idx="8">
                  <c:v>-0.21307018120523757</c:v>
                </c:pt>
                <c:pt idx="9">
                  <c:v>-0.14709936247727695</c:v>
                </c:pt>
                <c:pt idx="10">
                  <c:v>-8.8955287296863861E-2</c:v>
                </c:pt>
                <c:pt idx="11">
                  <c:v>-3.9218912043324949E-2</c:v>
                </c:pt>
                <c:pt idx="12">
                  <c:v>1.6128138624659227E-3</c:v>
                </c:pt>
                <c:pt idx="13">
                  <c:v>3.3131913312432593E-2</c:v>
                </c:pt>
                <c:pt idx="14">
                  <c:v>5.5023457883699778E-2</c:v>
                </c:pt>
                <c:pt idx="15">
                  <c:v>6.706871449929408E-2</c:v>
                </c:pt>
                <c:pt idx="16">
                  <c:v>6.9147330936744744E-2</c:v>
                </c:pt>
                <c:pt idx="17">
                  <c:v>6.1238538347708205E-2</c:v>
                </c:pt>
                <c:pt idx="18">
                  <c:v>4.3421358773434782E-2</c:v>
                </c:pt>
                <c:pt idx="19">
                  <c:v>1.5873815582654105E-2</c:v>
                </c:pt>
                <c:pt idx="20">
                  <c:v>-2.1128845279078656E-2</c:v>
                </c:pt>
                <c:pt idx="21">
                  <c:v>-6.7216905455886655E-2</c:v>
                </c:pt>
                <c:pt idx="22">
                  <c:v>-0.12192986828517027</c:v>
                </c:pt>
                <c:pt idx="23">
                  <c:v>-0.18472105992804011</c:v>
                </c:pt>
                <c:pt idx="24">
                  <c:v>-0.25496309155360941</c:v>
                </c:pt>
                <c:pt idx="25">
                  <c:v>-0.33195412800080382</c:v>
                </c:pt>
                <c:pt idx="26">
                  <c:v>-0.41492490028329621</c:v>
                </c:pt>
                <c:pt idx="27">
                  <c:v>-0.50304639187093059</c:v>
                </c:pt>
                <c:pt idx="28">
                  <c:v>-0.59543812194885526</c:v>
                </c:pt>
                <c:pt idx="29">
                  <c:v>-0.69117694289077791</c:v>
                </c:pt>
                <c:pt idx="30">
                  <c:v>-0.78930626404489312</c:v>
                </c:pt>
                <c:pt idx="31">
                  <c:v>-0.88884560967146986</c:v>
                </c:pt>
                <c:pt idx="32">
                  <c:v>-0.98880041553234044</c:v>
                </c:pt>
                <c:pt idx="33">
                  <c:v>-1.0881719662480085</c:v>
                </c:pt>
                <c:pt idx="34">
                  <c:v>-1.1859673741315917</c:v>
                </c:pt>
                <c:pt idx="35">
                  <c:v>-1.2812094997943801</c:v>
                </c:pt>
                <c:pt idx="36">
                  <c:v>-1.3729467153996129</c:v>
                </c:pt>
                <c:pt idx="37">
                  <c:v>-1.4602624130132538</c:v>
                </c:pt>
                <c:pt idx="38">
                  <c:v>-1.5422841630474793</c:v>
                </c:pt>
                <c:pt idx="39">
                  <c:v>-1.6181924312887341</c:v>
                </c:pt>
                <c:pt idx="40">
                  <c:v>-1.6872287674126887</c:v>
                </c:pt>
                <c:pt idx="41">
                  <c:v>-1.7487033831691705</c:v>
                </c:pt>
                <c:pt idx="42">
                  <c:v>-1.8020020445183484</c:v>
                </c:pt>
                <c:pt idx="43">
                  <c:v>-1.8465922088542153</c:v>
                </c:pt>
                <c:pt idx="44">
                  <c:v>-1.8820283459942764</c:v>
                </c:pt>
                <c:pt idx="45">
                  <c:v>-1.9079563897698573</c:v>
                </c:pt>
                <c:pt idx="46">
                  <c:v>-1.9241172757382248</c:v>
                </c:pt>
                <c:pt idx="47">
                  <c:v>-1.9303495296688613</c:v>
                </c:pt>
                <c:pt idx="48">
                  <c:v>-1.9265908809406009</c:v>
                </c:pt>
                <c:pt idx="49">
                  <c:v>-1.9128788847290927</c:v>
                </c:pt>
                <c:pt idx="50">
                  <c:v>-1.8893505467678988</c:v>
                </c:pt>
                <c:pt idx="51">
                  <c:v>-1.8562409544324927</c:v>
                </c:pt>
                <c:pt idx="52">
                  <c:v>-1.8138809278249135</c:v>
                </c:pt>
                <c:pt idx="53">
                  <c:v>-1.7626937143286616</c:v>
                </c:pt>
                <c:pt idx="54">
                  <c:v>-1.7031907596607474</c:v>
                </c:pt>
                <c:pt idx="55">
                  <c:v>-1.6359665976751523</c:v>
                </c:pt>
                <c:pt idx="56">
                  <c:v>-1.561692909977082</c:v>
                </c:pt>
                <c:pt idx="57">
                  <c:v>-1.4811118147023978</c:v>
                </c:pt>
                <c:pt idx="58">
                  <c:v>-1.3950284515185176</c:v>
                </c:pt>
                <c:pt idx="59">
                  <c:v>-1.3043029369349963</c:v>
                </c:pt>
                <c:pt idx="60">
                  <c:v>-1.2098417703036861</c:v>
                </c:pt>
                <c:pt idx="61">
                  <c:v>-1.1125887763768563</c:v>
                </c:pt>
                <c:pt idx="62">
                  <c:v>-1.0135156749222567</c:v>
                </c:pt>
                <c:pt idx="63">
                  <c:v>-0.91361237162041065</c:v>
                </c:pt>
                <c:pt idx="64">
                  <c:v>-0.81387706725426678</c:v>
                </c:pt>
                <c:pt idx="65">
                  <c:v>-0.71530628401694485</c:v>
                </c:pt>
                <c:pt idx="66">
                  <c:v>-0.71530628401694485</c:v>
                </c:pt>
                <c:pt idx="67">
                  <c:v>-0.52557635148816206</c:v>
                </c:pt>
                <c:pt idx="68">
                  <c:v>-0.43631292096615221</c:v>
                </c:pt>
                <c:pt idx="69">
                  <c:v>-0.35198650771656026</c:v>
                </c:pt>
                <c:pt idx="70">
                  <c:v>-0.2734396733859713</c:v>
                </c:pt>
                <c:pt idx="71">
                  <c:v>-0.20145723197888443</c:v>
                </c:pt>
                <c:pt idx="72">
                  <c:v>-0.13675840825560726</c:v>
                </c:pt>
                <c:pt idx="73">
                  <c:v>-7.9989651476195966E-2</c:v>
                </c:pt>
                <c:pt idx="74">
                  <c:v>-3.1718176293133449E-2</c:v>
                </c:pt>
                <c:pt idx="75">
                  <c:v>7.5737046699785315E-3</c:v>
                </c:pt>
                <c:pt idx="76">
                  <c:v>3.7493399926725957E-2</c:v>
                </c:pt>
                <c:pt idx="77">
                  <c:v>5.7741961772240002E-2</c:v>
                </c:pt>
                <c:pt idx="78">
                  <c:v>6.8117073269844619E-2</c:v>
                </c:pt>
                <c:pt idx="79">
                  <c:v>6.8515069735011647E-2</c:v>
                </c:pt>
                <c:pt idx="80">
                  <c:v>5.8931974518621422E-2</c:v>
                </c:pt>
                <c:pt idx="81">
                  <c:v>3.9463538740325932E-2</c:v>
                </c:pt>
                <c:pt idx="82">
                  <c:v>1.0304284575012757E-2</c:v>
                </c:pt>
                <c:pt idx="83">
                  <c:v>-2.8254438348467081E-2</c:v>
                </c:pt>
                <c:pt idx="84">
                  <c:v>-7.5827364016479937E-2</c:v>
                </c:pt>
                <c:pt idx="85">
                  <c:v>-0.13193915948127011</c:v>
                </c:pt>
                <c:pt idx="86">
                  <c:v>-0.19602917423064703</c:v>
                </c:pt>
                <c:pt idx="87">
                  <c:v>-0.26745704202257703</c:v>
                </c:pt>
                <c:pt idx="88">
                  <c:v>-0.34550907921299867</c:v>
                </c:pt>
                <c:pt idx="89">
                  <c:v>-0.42940541564687573</c:v>
                </c:pt>
                <c:pt idx="90">
                  <c:v>-0.51830778686300372</c:v>
                </c:pt>
                <c:pt idx="91">
                  <c:v>-0.61132790975540829</c:v>
                </c:pt>
                <c:pt idx="92">
                  <c:v>-0.70753635800451276</c:v>
                </c:pt>
                <c:pt idx="93">
                  <c:v>-0.80597184859769866</c:v>
                </c:pt>
                <c:pt idx="94">
                  <c:v>-0.90565084665140261</c:v>
                </c:pt>
                <c:pt idx="95">
                  <c:v>-1.0055773925665696</c:v>
                </c:pt>
                <c:pt idx="96">
                  <c:v>-1.1047530533277401</c:v>
                </c:pt>
                <c:pt idx="97">
                  <c:v>-1.2021868985157029</c:v>
                </c:pt>
                <c:pt idx="98">
                  <c:v>-1.2969054013566887</c:v>
                </c:pt>
                <c:pt idx="99">
                  <c:v>-1.3879621658800816</c:v>
                </c:pt>
                <c:pt idx="100">
                  <c:v>-1.4744473829941303</c:v>
                </c:pt>
                <c:pt idx="101">
                  <c:v>-1.5554969209976424</c:v>
                </c:pt>
                <c:pt idx="102">
                  <c:v>-1.6303009596983027</c:v>
                </c:pt>
                <c:pt idx="103">
                  <c:v>-1.6981120818683428</c:v>
                </c:pt>
                <c:pt idx="104">
                  <c:v>-1.7582527411904141</c:v>
                </c:pt>
                <c:pt idx="105">
                  <c:v>-1.8101220320764304</c:v>
                </c:pt>
                <c:pt idx="106">
                  <c:v>-1.8532016937175668</c:v>
                </c:pt>
                <c:pt idx="107">
                  <c:v>-1.8870612883749482</c:v>
                </c:pt>
                <c:pt idx="108">
                  <c:v>-1.9113625021712519</c:v>
                </c:pt>
                <c:pt idx="109">
                  <c:v>-1.9258625254111377</c:v>
                </c:pt>
                <c:pt idx="110">
                  <c:v>-1.9304164786554638</c:v>
                </c:pt>
                <c:pt idx="111">
                  <c:v>-1.9249788603087494</c:v>
                </c:pt>
                <c:pt idx="112">
                  <c:v>-1.9096040012560778</c:v>
                </c:pt>
                <c:pt idx="113">
                  <c:v>-1.8844455220068492</c:v>
                </c:pt>
                <c:pt idx="114">
                  <c:v>-1.8497547977694362</c:v>
                </c:pt>
                <c:pt idx="115">
                  <c:v>-1.805878446793189</c:v>
                </c:pt>
                <c:pt idx="116">
                  <c:v>-1.7532548670734691</c:v>
                </c:pt>
                <c:pt idx="117">
                  <c:v>-1.6924098560237937</c:v>
                </c:pt>
                <c:pt idx="118">
                  <c:v>-1.6239513568818826</c:v>
                </c:pt>
                <c:pt idx="119">
                  <c:v>-1.5485633843417936</c:v>
                </c:pt>
                <c:pt idx="120">
                  <c:v>-1.4669991901051953</c:v>
                </c:pt>
                <c:pt idx="121">
                  <c:v>-1.3800737366393618</c:v>
                </c:pt>
                <c:pt idx="122">
                  <c:v>-1.288655554341589</c:v>
                </c:pt>
                <c:pt idx="123">
                  <c:v>-1.1936580634705614</c:v>
                </c:pt>
                <c:pt idx="124">
                  <c:v>-1.0960304475530698</c:v>
                </c:pt>
                <c:pt idx="125">
                  <c:v>-0.99674816945596101</c:v>
                </c:pt>
                <c:pt idx="126">
                  <c:v>-0.89680322488362363</c:v>
                </c:pt>
                <c:pt idx="127">
                  <c:v>-0.79719423068481809</c:v>
                </c:pt>
                <c:pt idx="128">
                  <c:v>-0.69891644700322142</c:v>
                </c:pt>
                <c:pt idx="129">
                  <c:v>-0.60295183296706734</c:v>
                </c:pt>
                <c:pt idx="130">
                  <c:v>-0.51025923527811945</c:v>
                </c:pt>
                <c:pt idx="131">
                  <c:v>-0.42176480773238667</c:v>
                </c:pt>
                <c:pt idx="132">
                  <c:v>-0.33835275739753734</c:v>
                </c:pt>
                <c:pt idx="133">
                  <c:v>-0.26085650990815801</c:v>
                </c:pt>
                <c:pt idx="134">
                  <c:v>-0.19005038215231174</c:v>
                </c:pt>
                <c:pt idx="135">
                  <c:v>-0.1266418455531394</c:v>
                </c:pt>
                <c:pt idx="136">
                  <c:v>-7.1264457248264579E-2</c:v>
                </c:pt>
                <c:pt idx="137">
                  <c:v>-2.4471529796298519E-2</c:v>
                </c:pt>
                <c:pt idx="138">
                  <c:v>1.3269397339344402E-2</c:v>
                </c:pt>
                <c:pt idx="139">
                  <c:v>4.1581229290215571E-2</c:v>
                </c:pt>
                <c:pt idx="140">
                  <c:v>6.0181083590109985E-2</c:v>
                </c:pt>
                <c:pt idx="141">
                  <c:v>6.8883116643157272E-2</c:v>
                </c:pt>
                <c:pt idx="142">
                  <c:v>6.7600380611601341E-2</c:v>
                </c:pt>
                <c:pt idx="143">
                  <c:v>5.6345692169852968E-2</c:v>
                </c:pt>
                <c:pt idx="144">
                  <c:v>3.5231504444517059E-2</c:v>
                </c:pt>
                <c:pt idx="145">
                  <c:v>4.4687834199226284E-3</c:v>
                </c:pt>
                <c:pt idx="146">
                  <c:v>-3.5635099964256178E-2</c:v>
                </c:pt>
                <c:pt idx="147">
                  <c:v>-8.4679440961826113E-2</c:v>
                </c:pt>
                <c:pt idx="148">
                  <c:v>-0.14217420472944409</c:v>
                </c:pt>
                <c:pt idx="149">
                  <c:v>-0.20754492259278434</c:v>
                </c:pt>
                <c:pt idx="150">
                  <c:v>-0.28013843194764354</c:v>
                </c:pt>
                <c:pt idx="151">
                  <c:v>-0.35922940244477175</c:v>
                </c:pt>
                <c:pt idx="152">
                  <c:v>-0.4440275832509607</c:v>
                </c:pt>
                <c:pt idx="153">
                  <c:v>-0.5336856989741483</c:v>
                </c:pt>
                <c:pt idx="154">
                  <c:v>-0.62730791535905817</c:v>
                </c:pt>
                <c:pt idx="155">
                  <c:v>-0.72395879016696374</c:v>
                </c:pt>
                <c:pt idx="156">
                  <c:v>-0.82267261980531625</c:v>
                </c:pt>
                <c:pt idx="157">
                  <c:v>-0.92246308831882307</c:v>
                </c:pt>
                <c:pt idx="158">
                  <c:v>-1.0223331223324421</c:v>
                </c:pt>
                <c:pt idx="159">
                  <c:v>-1.1212848534789497</c:v>
                </c:pt>
                <c:pt idx="160">
                  <c:v>-1.2183295887698256</c:v>
                </c:pt>
                <c:pt idx="161">
                  <c:v>-1.3124976892887694</c:v>
                </c:pt>
                <c:pt idx="162">
                  <c:v>-1.4028482585032265</c:v>
                </c:pt>
                <c:pt idx="163">
                  <c:v>-1.4884785433915397</c:v>
                </c:pt>
                <c:pt idx="164">
                  <c:v>-1.5685329544527078</c:v>
                </c:pt>
                <c:pt idx="165">
                  <c:v>-1.6422116144738834</c:v>
                </c:pt>
                <c:pt idx="166">
                  <c:v>-1.7087783506390588</c:v>
                </c:pt>
                <c:pt idx="167">
                  <c:v>-1.767568050124507</c:v>
                </c:pt>
                <c:pt idx="168">
                  <c:v>-1.8179933056862649</c:v>
                </c:pt>
                <c:pt idx="169">
                  <c:v>-1.8595502848391288</c:v>
                </c:pt>
                <c:pt idx="170">
                  <c:v>-1.8918237639843172</c:v>
                </c:pt>
                <c:pt idx="171">
                  <c:v>-1.9144912771864038</c:v>
                </c:pt>
                <c:pt idx="172">
                  <c:v>-1.9273263381463566</c:v>
                </c:pt>
                <c:pt idx="173">
                  <c:v>-1.9302007031777715</c:v>
                </c:pt>
                <c:pt idx="174">
                  <c:v>-1.9230856525753937</c:v>
                </c:pt>
                <c:pt idx="175">
                  <c:v>-1.9060522775729178</c:v>
                </c:pt>
                <c:pt idx="176">
                  <c:v>-1.8792707700228843</c:v>
                </c:pt>
                <c:pt idx="177">
                  <c:v>-1.8792707700228843</c:v>
                </c:pt>
                <c:pt idx="178">
                  <c:v>-1.7976284515903416</c:v>
                </c:pt>
                <c:pt idx="179">
                  <c:v>-1.7435833837662489</c:v>
                </c:pt>
                <c:pt idx="180">
                  <c:v>-1.6814135188764365</c:v>
                </c:pt>
                <c:pt idx="181">
                  <c:v>-1.6117400376602604</c:v>
                </c:pt>
                <c:pt idx="182">
                  <c:v>-1.5352590945110445</c:v>
                </c:pt>
                <c:pt idx="183">
                  <c:v>-1.4527348617314919</c:v>
                </c:pt>
                <c:pt idx="184">
                  <c:v>-1.364991894176657</c:v>
                </c:pt>
                <c:pt idx="185">
                  <c:v>-1.2729068905743728</c:v>
                </c:pt>
                <c:pt idx="186">
                  <c:v>-1.1773999338413812</c:v>
                </c:pt>
                <c:pt idx="187">
                  <c:v>-1.0794252979189591</c:v>
                </c:pt>
                <c:pt idx="188">
                  <c:v>-0.97996191298312774</c:v>
                </c:pt>
                <c:pt idx="189">
                  <c:v>-0.88000358429794912</c:v>
                </c:pt>
                <c:pt idx="190">
                  <c:v>-0.78054906244180799</c:v>
                </c:pt>
                <c:pt idx="191">
                  <c:v>-0.68259206412180051</c:v>
                </c:pt>
                <c:pt idx="192">
                  <c:v>-0.58711134328486492</c:v>
                </c:pt>
                <c:pt idx="193">
                  <c:v>-0.49506091173186717</c:v>
                </c:pt>
                <c:pt idx="194">
                  <c:v>-0.40736050694706394</c:v>
                </c:pt>
                <c:pt idx="195">
                  <c:v>-0.32488640238515931</c:v>
                </c:pt>
                <c:pt idx="196">
                  <c:v>-0.24846265203662476</c:v>
                </c:pt>
                <c:pt idx="197">
                  <c:v>-0.17885285675261209</c:v>
                </c:pt>
                <c:pt idx="198">
                  <c:v>-0.116752534597655</c:v>
                </c:pt>
                <c:pt idx="199">
                  <c:v>-6.2782171463093062E-2</c:v>
                </c:pt>
                <c:pt idx="200">
                  <c:v>-1.7481021377132699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8-0FCD-497F-A892-9BD9DEEF6AA5}"/>
            </c:ext>
          </c:extLst>
        </c:ser>
        <c:ser>
          <c:idx val="99"/>
          <c:order val="153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función 1'!$B$110:$GT$110</c:f>
              <c:numCache>
                <c:formatCode>General</c:formatCode>
                <c:ptCount val="201"/>
                <c:pt idx="0">
                  <c:v>-0.88919115262536985</c:v>
                </c:pt>
                <c:pt idx="1">
                  <c:v>-0.78935773597854175</c:v>
                </c:pt>
                <c:pt idx="2">
                  <c:v>-0.69052182183030864</c:v>
                </c:pt>
                <c:pt idx="3">
                  <c:v>-0.59367094596403036</c:v>
                </c:pt>
                <c:pt idx="4">
                  <c:v>-0.49977281031671933</c:v>
                </c:pt>
                <c:pt idx="5">
                  <c:v>-0.40976561402116685</c:v>
                </c:pt>
                <c:pt idx="6">
                  <c:v>-0.32454867923033448</c:v>
                </c:pt>
                <c:pt idx="7">
                  <c:v>-0.24497346538767883</c:v>
                </c:pt>
                <c:pt idx="8">
                  <c:v>-0.17183506172584706</c:v>
                </c:pt>
                <c:pt idx="9">
                  <c:v>-0.10586424299788644</c:v>
                </c:pt>
                <c:pt idx="10">
                  <c:v>-4.7720167817473347E-2</c:v>
                </c:pt>
                <c:pt idx="11">
                  <c:v>2.0162074360655646E-3</c:v>
                </c:pt>
                <c:pt idx="12">
                  <c:v>4.2847933341856437E-2</c:v>
                </c:pt>
                <c:pt idx="13">
                  <c:v>7.4367032791823107E-2</c:v>
                </c:pt>
                <c:pt idx="14">
                  <c:v>9.6258577363090292E-2</c:v>
                </c:pt>
                <c:pt idx="15">
                  <c:v>0.10830383397868459</c:v>
                </c:pt>
                <c:pt idx="16">
                  <c:v>0.11038245041613526</c:v>
                </c:pt>
                <c:pt idx="17">
                  <c:v>0.10247365782709872</c:v>
                </c:pt>
                <c:pt idx="18">
                  <c:v>8.4656478252825296E-2</c:v>
                </c:pt>
                <c:pt idx="19">
                  <c:v>5.7108935062044619E-2</c:v>
                </c:pt>
                <c:pt idx="20">
                  <c:v>2.0106274200311858E-2</c:v>
                </c:pt>
                <c:pt idx="21">
                  <c:v>-2.5981785976496141E-2</c:v>
                </c:pt>
                <c:pt idx="22">
                  <c:v>-8.0694748805779759E-2</c:v>
                </c:pt>
                <c:pt idx="23">
                  <c:v>-0.1434859404486496</c:v>
                </c:pt>
                <c:pt idx="24">
                  <c:v>-0.2137279720742189</c:v>
                </c:pt>
                <c:pt idx="25">
                  <c:v>-0.2907190085214133</c:v>
                </c:pt>
                <c:pt idx="26">
                  <c:v>-0.37368978080390569</c:v>
                </c:pt>
                <c:pt idx="27">
                  <c:v>-0.46181127239154007</c:v>
                </c:pt>
                <c:pt idx="28">
                  <c:v>-0.55420300246946474</c:v>
                </c:pt>
                <c:pt idx="29">
                  <c:v>-0.6499418234113874</c:v>
                </c:pt>
                <c:pt idx="30">
                  <c:v>-0.74807114456550261</c:v>
                </c:pt>
                <c:pt idx="31">
                  <c:v>-0.84761049019207935</c:v>
                </c:pt>
                <c:pt idx="32">
                  <c:v>-0.94756529605294992</c:v>
                </c:pt>
                <c:pt idx="33">
                  <c:v>-1.046936846768618</c:v>
                </c:pt>
                <c:pt idx="34">
                  <c:v>-1.144732254652201</c:v>
                </c:pt>
                <c:pt idx="35">
                  <c:v>-1.2399743803149896</c:v>
                </c:pt>
                <c:pt idx="36">
                  <c:v>-1.3317115959202224</c:v>
                </c:pt>
                <c:pt idx="37">
                  <c:v>-1.4190272935338633</c:v>
                </c:pt>
                <c:pt idx="38">
                  <c:v>-1.5010490435680888</c:v>
                </c:pt>
                <c:pt idx="39">
                  <c:v>-1.5769573118093436</c:v>
                </c:pt>
                <c:pt idx="40">
                  <c:v>-1.6459936479332979</c:v>
                </c:pt>
                <c:pt idx="41">
                  <c:v>-1.7074682636897802</c:v>
                </c:pt>
                <c:pt idx="42">
                  <c:v>-1.7607669250389582</c:v>
                </c:pt>
                <c:pt idx="43">
                  <c:v>-1.8053570893748248</c:v>
                </c:pt>
                <c:pt idx="44">
                  <c:v>-1.8407932265148859</c:v>
                </c:pt>
                <c:pt idx="45">
                  <c:v>-1.866721270290467</c:v>
                </c:pt>
                <c:pt idx="46">
                  <c:v>-1.8828821562588343</c:v>
                </c:pt>
                <c:pt idx="47">
                  <c:v>-1.8891144101894706</c:v>
                </c:pt>
                <c:pt idx="48">
                  <c:v>-1.8853557614612106</c:v>
                </c:pt>
                <c:pt idx="49">
                  <c:v>-1.8716437652497024</c:v>
                </c:pt>
                <c:pt idx="50">
                  <c:v>-1.8481154272885083</c:v>
                </c:pt>
                <c:pt idx="51">
                  <c:v>-1.8150058349531024</c:v>
                </c:pt>
                <c:pt idx="52">
                  <c:v>-1.772645808345523</c:v>
                </c:pt>
                <c:pt idx="53">
                  <c:v>-1.7214585948492711</c:v>
                </c:pt>
                <c:pt idx="54">
                  <c:v>-1.6619556401813571</c:v>
                </c:pt>
                <c:pt idx="55">
                  <c:v>-1.5947314781957618</c:v>
                </c:pt>
                <c:pt idx="56">
                  <c:v>-1.5204577904976915</c:v>
                </c:pt>
                <c:pt idx="57">
                  <c:v>-1.4398766952230075</c:v>
                </c:pt>
                <c:pt idx="58">
                  <c:v>-1.3537933320391273</c:v>
                </c:pt>
                <c:pt idx="59">
                  <c:v>-1.2630678174556058</c:v>
                </c:pt>
                <c:pt idx="60">
                  <c:v>-1.1686066508242958</c:v>
                </c:pt>
                <c:pt idx="61">
                  <c:v>-1.0713536568974658</c:v>
                </c:pt>
                <c:pt idx="62">
                  <c:v>-0.97228055544286629</c:v>
                </c:pt>
                <c:pt idx="63">
                  <c:v>-0.87237725214102013</c:v>
                </c:pt>
                <c:pt idx="64">
                  <c:v>-0.77264194777487627</c:v>
                </c:pt>
                <c:pt idx="65">
                  <c:v>-0.67407116453755433</c:v>
                </c:pt>
                <c:pt idx="66">
                  <c:v>-0.67407116453755433</c:v>
                </c:pt>
                <c:pt idx="67">
                  <c:v>-0.48434123200877155</c:v>
                </c:pt>
                <c:pt idx="68">
                  <c:v>-0.39507780148676169</c:v>
                </c:pt>
                <c:pt idx="69">
                  <c:v>-0.31075138823716975</c:v>
                </c:pt>
                <c:pt idx="70">
                  <c:v>-0.23220455390658079</c:v>
                </c:pt>
                <c:pt idx="71">
                  <c:v>-0.16022211249949392</c:v>
                </c:pt>
                <c:pt idx="72">
                  <c:v>-9.5523288776216742E-2</c:v>
                </c:pt>
                <c:pt idx="73">
                  <c:v>-3.8754531996805452E-2</c:v>
                </c:pt>
                <c:pt idx="74">
                  <c:v>9.5169431862570653E-3</c:v>
                </c:pt>
                <c:pt idx="75">
                  <c:v>4.8808824149369046E-2</c:v>
                </c:pt>
                <c:pt idx="76">
                  <c:v>7.8728519406116471E-2</c:v>
                </c:pt>
                <c:pt idx="77">
                  <c:v>9.8977081251630517E-2</c:v>
                </c:pt>
                <c:pt idx="78">
                  <c:v>0.10935219274923513</c:v>
                </c:pt>
                <c:pt idx="79">
                  <c:v>0.10975018921440216</c:v>
                </c:pt>
                <c:pt idx="80">
                  <c:v>0.10016709399801194</c:v>
                </c:pt>
                <c:pt idx="81">
                  <c:v>8.0698658219716446E-2</c:v>
                </c:pt>
                <c:pt idx="82">
                  <c:v>5.1539404054403271E-2</c:v>
                </c:pt>
                <c:pt idx="83">
                  <c:v>1.2980681130923433E-2</c:v>
                </c:pt>
                <c:pt idx="84">
                  <c:v>-3.4592244537089423E-2</c:v>
                </c:pt>
                <c:pt idx="85">
                  <c:v>-9.0704040001879593E-2</c:v>
                </c:pt>
                <c:pt idx="86">
                  <c:v>-0.15479405475125652</c:v>
                </c:pt>
                <c:pt idx="87">
                  <c:v>-0.22622192254318652</c:v>
                </c:pt>
                <c:pt idx="88">
                  <c:v>-0.30427395973360816</c:v>
                </c:pt>
                <c:pt idx="89">
                  <c:v>-0.38817029616748522</c:v>
                </c:pt>
                <c:pt idx="90">
                  <c:v>-0.47707266738361326</c:v>
                </c:pt>
                <c:pt idx="91">
                  <c:v>-0.57009279027601778</c:v>
                </c:pt>
                <c:pt idx="92">
                  <c:v>-0.66630123852512224</c:v>
                </c:pt>
                <c:pt idx="93">
                  <c:v>-0.76473672911830815</c:v>
                </c:pt>
                <c:pt idx="94">
                  <c:v>-0.86441572717201209</c:v>
                </c:pt>
                <c:pt idx="95">
                  <c:v>-0.96434227308717912</c:v>
                </c:pt>
                <c:pt idx="96">
                  <c:v>-1.0635179338483496</c:v>
                </c:pt>
                <c:pt idx="97">
                  <c:v>-1.1609517790363122</c:v>
                </c:pt>
                <c:pt idx="98">
                  <c:v>-1.2556702818772982</c:v>
                </c:pt>
                <c:pt idx="99">
                  <c:v>-1.3467270464006913</c:v>
                </c:pt>
                <c:pt idx="100">
                  <c:v>-1.4332122635147395</c:v>
                </c:pt>
                <c:pt idx="101">
                  <c:v>-1.5142618015182521</c:v>
                </c:pt>
                <c:pt idx="102">
                  <c:v>-1.5890658402189122</c:v>
                </c:pt>
                <c:pt idx="103">
                  <c:v>-1.6568769623889523</c:v>
                </c:pt>
                <c:pt idx="104">
                  <c:v>-1.7170176217110236</c:v>
                </c:pt>
                <c:pt idx="105">
                  <c:v>-1.7688869125970399</c:v>
                </c:pt>
                <c:pt idx="106">
                  <c:v>-1.8119665742381765</c:v>
                </c:pt>
                <c:pt idx="107">
                  <c:v>-1.8458261688955577</c:v>
                </c:pt>
                <c:pt idx="108">
                  <c:v>-1.8701273826918614</c:v>
                </c:pt>
                <c:pt idx="109">
                  <c:v>-1.8846274059317474</c:v>
                </c:pt>
                <c:pt idx="110">
                  <c:v>-1.8891813591760733</c:v>
                </c:pt>
                <c:pt idx="111">
                  <c:v>-1.8837437408293591</c:v>
                </c:pt>
                <c:pt idx="112">
                  <c:v>-1.8683688817766873</c:v>
                </c:pt>
                <c:pt idx="113">
                  <c:v>-1.8432104025274589</c:v>
                </c:pt>
                <c:pt idx="114">
                  <c:v>-1.8085196782900455</c:v>
                </c:pt>
                <c:pt idx="115">
                  <c:v>-1.7646433273137982</c:v>
                </c:pt>
                <c:pt idx="116">
                  <c:v>-1.7120197475940788</c:v>
                </c:pt>
                <c:pt idx="117">
                  <c:v>-1.6511747365444032</c:v>
                </c:pt>
                <c:pt idx="118">
                  <c:v>-1.5827162374024923</c:v>
                </c:pt>
                <c:pt idx="119">
                  <c:v>-1.5073282648624031</c:v>
                </c:pt>
                <c:pt idx="120">
                  <c:v>-1.4257640706258048</c:v>
                </c:pt>
                <c:pt idx="121">
                  <c:v>-1.3388386171599713</c:v>
                </c:pt>
                <c:pt idx="122">
                  <c:v>-1.2474204348621987</c:v>
                </c:pt>
                <c:pt idx="123">
                  <c:v>-1.1524229439911708</c:v>
                </c:pt>
                <c:pt idx="124">
                  <c:v>-1.0547953280736793</c:v>
                </c:pt>
                <c:pt idx="125">
                  <c:v>-0.95551304997657049</c:v>
                </c:pt>
                <c:pt idx="126">
                  <c:v>-0.85556810540423311</c:v>
                </c:pt>
                <c:pt idx="127">
                  <c:v>-0.75595911120542758</c:v>
                </c:pt>
                <c:pt idx="128">
                  <c:v>-0.65768132752383091</c:v>
                </c:pt>
                <c:pt idx="129">
                  <c:v>-0.56171671348767682</c:v>
                </c:pt>
                <c:pt idx="130">
                  <c:v>-0.46902411579872894</c:v>
                </c:pt>
                <c:pt idx="131">
                  <c:v>-0.38052968825299616</c:v>
                </c:pt>
                <c:pt idx="132">
                  <c:v>-0.29711763791814683</c:v>
                </c:pt>
                <c:pt idx="133">
                  <c:v>-0.21962139042876749</c:v>
                </c:pt>
                <c:pt idx="134">
                  <c:v>-0.14881526267292122</c:v>
                </c:pt>
                <c:pt idx="135">
                  <c:v>-8.5406726073748884E-2</c:v>
                </c:pt>
                <c:pt idx="136">
                  <c:v>-3.0029337768874065E-2</c:v>
                </c:pt>
                <c:pt idx="137">
                  <c:v>1.6763589683091995E-2</c:v>
                </c:pt>
                <c:pt idx="138">
                  <c:v>5.4504516818734916E-2</c:v>
                </c:pt>
                <c:pt idx="139">
                  <c:v>8.2816348769606085E-2</c:v>
                </c:pt>
                <c:pt idx="140">
                  <c:v>0.1014162030695005</c:v>
                </c:pt>
                <c:pt idx="141">
                  <c:v>0.11011823612254779</c:v>
                </c:pt>
                <c:pt idx="142">
                  <c:v>0.10883550009099185</c:v>
                </c:pt>
                <c:pt idx="143">
                  <c:v>9.7580811649243482E-2</c:v>
                </c:pt>
                <c:pt idx="144">
                  <c:v>7.6466623923907573E-2</c:v>
                </c:pt>
                <c:pt idx="145">
                  <c:v>4.5703902899313142E-2</c:v>
                </c:pt>
                <c:pt idx="146">
                  <c:v>5.6000195151343357E-3</c:v>
                </c:pt>
                <c:pt idx="147">
                  <c:v>-4.3444321482435599E-2</c:v>
                </c:pt>
                <c:pt idx="148">
                  <c:v>-0.10093908525005357</c:v>
                </c:pt>
                <c:pt idx="149">
                  <c:v>-0.16630980311339383</c:v>
                </c:pt>
                <c:pt idx="150">
                  <c:v>-0.23890331246825303</c:v>
                </c:pt>
                <c:pt idx="151">
                  <c:v>-0.31799428296538124</c:v>
                </c:pt>
                <c:pt idx="152">
                  <c:v>-0.40279246377157019</c:v>
                </c:pt>
                <c:pt idx="153">
                  <c:v>-0.49245057949475779</c:v>
                </c:pt>
                <c:pt idx="154">
                  <c:v>-0.58607279587966765</c:v>
                </c:pt>
                <c:pt idx="155">
                  <c:v>-0.68272367068757323</c:v>
                </c:pt>
                <c:pt idx="156">
                  <c:v>-0.78143750032592574</c:v>
                </c:pt>
                <c:pt idx="157">
                  <c:v>-0.88122796883943255</c:v>
                </c:pt>
                <c:pt idx="158">
                  <c:v>-0.98109800285305149</c:v>
                </c:pt>
                <c:pt idx="159">
                  <c:v>-1.0800497339995592</c:v>
                </c:pt>
                <c:pt idx="160">
                  <c:v>-1.1770944692904353</c:v>
                </c:pt>
                <c:pt idx="161">
                  <c:v>-1.2712625698093789</c:v>
                </c:pt>
                <c:pt idx="162">
                  <c:v>-1.361613139023836</c:v>
                </c:pt>
                <c:pt idx="163">
                  <c:v>-1.4472434239121492</c:v>
                </c:pt>
                <c:pt idx="164">
                  <c:v>-1.5272978349733173</c:v>
                </c:pt>
                <c:pt idx="165">
                  <c:v>-1.6009764949944929</c:v>
                </c:pt>
                <c:pt idx="166">
                  <c:v>-1.6675432311596683</c:v>
                </c:pt>
                <c:pt idx="167">
                  <c:v>-1.7263329306451167</c:v>
                </c:pt>
                <c:pt idx="168">
                  <c:v>-1.7767581862068744</c:v>
                </c:pt>
                <c:pt idx="169">
                  <c:v>-1.8183151653597383</c:v>
                </c:pt>
                <c:pt idx="170">
                  <c:v>-1.8505886445049267</c:v>
                </c:pt>
                <c:pt idx="171">
                  <c:v>-1.8732561577070133</c:v>
                </c:pt>
                <c:pt idx="172">
                  <c:v>-1.8860912186669658</c:v>
                </c:pt>
                <c:pt idx="173">
                  <c:v>-1.888965583698381</c:v>
                </c:pt>
                <c:pt idx="174">
                  <c:v>-1.8818505330960029</c:v>
                </c:pt>
                <c:pt idx="175">
                  <c:v>-1.8648171580935275</c:v>
                </c:pt>
                <c:pt idx="176">
                  <c:v>-1.8380356505434938</c:v>
                </c:pt>
                <c:pt idx="177">
                  <c:v>-1.8380356505434938</c:v>
                </c:pt>
                <c:pt idx="178">
                  <c:v>-1.7563933321109513</c:v>
                </c:pt>
                <c:pt idx="179">
                  <c:v>-1.7023482642868584</c:v>
                </c:pt>
                <c:pt idx="180">
                  <c:v>-1.6401783993970458</c:v>
                </c:pt>
                <c:pt idx="181">
                  <c:v>-1.5705049181808697</c:v>
                </c:pt>
                <c:pt idx="182">
                  <c:v>-1.494023975031654</c:v>
                </c:pt>
                <c:pt idx="183">
                  <c:v>-1.4114997422521014</c:v>
                </c:pt>
                <c:pt idx="184">
                  <c:v>-1.3237567746972667</c:v>
                </c:pt>
                <c:pt idx="185">
                  <c:v>-1.2316717710949825</c:v>
                </c:pt>
                <c:pt idx="186">
                  <c:v>-1.1361648143619907</c:v>
                </c:pt>
                <c:pt idx="187">
                  <c:v>-1.0381901784395686</c:v>
                </c:pt>
                <c:pt idx="188">
                  <c:v>-0.93872679350373722</c:v>
                </c:pt>
                <c:pt idx="189">
                  <c:v>-0.8387684648185586</c:v>
                </c:pt>
                <c:pt idx="190">
                  <c:v>-0.73931394296241748</c:v>
                </c:pt>
                <c:pt idx="191">
                  <c:v>-0.64135694464241</c:v>
                </c:pt>
                <c:pt idx="192">
                  <c:v>-0.5458762238054744</c:v>
                </c:pt>
                <c:pt idx="193">
                  <c:v>-0.45382579225247666</c:v>
                </c:pt>
                <c:pt idx="194">
                  <c:v>-0.36612538746767342</c:v>
                </c:pt>
                <c:pt idx="195">
                  <c:v>-0.2836512829057688</c:v>
                </c:pt>
                <c:pt idx="196">
                  <c:v>-0.20722753255723425</c:v>
                </c:pt>
                <c:pt idx="197">
                  <c:v>-0.13761773727322157</c:v>
                </c:pt>
                <c:pt idx="198">
                  <c:v>-7.5517415118264486E-2</c:v>
                </c:pt>
                <c:pt idx="199">
                  <c:v>-2.1547051983702548E-2</c:v>
                </c:pt>
                <c:pt idx="200">
                  <c:v>2.3754098102257815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9-0FCD-497F-A892-9BD9DEEF6AA5}"/>
            </c:ext>
          </c:extLst>
        </c:ser>
        <c:ser>
          <c:idx val="100"/>
          <c:order val="154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función 1'!$B$111:$GT$111</c:f>
              <c:numCache>
                <c:formatCode>General</c:formatCode>
                <c:ptCount val="201"/>
                <c:pt idx="0">
                  <c:v>-0.8390715290764631</c:v>
                </c:pt>
                <c:pt idx="1">
                  <c:v>-0.739238112429635</c:v>
                </c:pt>
                <c:pt idx="2">
                  <c:v>-0.64040219828140188</c:v>
                </c:pt>
                <c:pt idx="3">
                  <c:v>-0.54355132241512361</c:v>
                </c:pt>
                <c:pt idx="4">
                  <c:v>-0.44965318676781257</c:v>
                </c:pt>
                <c:pt idx="5">
                  <c:v>-0.35964599047226009</c:v>
                </c:pt>
                <c:pt idx="6">
                  <c:v>-0.27442905568142772</c:v>
                </c:pt>
                <c:pt idx="7">
                  <c:v>-0.19485384183877208</c:v>
                </c:pt>
                <c:pt idx="8">
                  <c:v>-0.1217154381769403</c:v>
                </c:pt>
                <c:pt idx="9">
                  <c:v>-5.5744619448979682E-2</c:v>
                </c:pt>
                <c:pt idx="10">
                  <c:v>2.3994557314334086E-3</c:v>
                </c:pt>
                <c:pt idx="11">
                  <c:v>5.213583098497232E-2</c:v>
                </c:pt>
                <c:pt idx="12">
                  <c:v>9.2967556890763192E-2</c:v>
                </c:pt>
                <c:pt idx="13">
                  <c:v>0.12448665634072986</c:v>
                </c:pt>
                <c:pt idx="14">
                  <c:v>0.14637820091199705</c:v>
                </c:pt>
                <c:pt idx="15">
                  <c:v>0.15842345752759135</c:v>
                </c:pt>
                <c:pt idx="16">
                  <c:v>0.16050207396504201</c:v>
                </c:pt>
                <c:pt idx="17">
                  <c:v>0.15259328137600547</c:v>
                </c:pt>
                <c:pt idx="18">
                  <c:v>0.13477610180173205</c:v>
                </c:pt>
                <c:pt idx="19">
                  <c:v>0.10722855861095137</c:v>
                </c:pt>
                <c:pt idx="20">
                  <c:v>7.0225897749218613E-2</c:v>
                </c:pt>
                <c:pt idx="21">
                  <c:v>2.4137837572410614E-2</c:v>
                </c:pt>
                <c:pt idx="22">
                  <c:v>-3.0575125256873004E-2</c:v>
                </c:pt>
                <c:pt idx="23">
                  <c:v>-9.3366316899742841E-2</c:v>
                </c:pt>
                <c:pt idx="24">
                  <c:v>-0.16360834852531214</c:v>
                </c:pt>
                <c:pt idx="25">
                  <c:v>-0.24059938497250655</c:v>
                </c:pt>
                <c:pt idx="26">
                  <c:v>-0.32357015725499894</c:v>
                </c:pt>
                <c:pt idx="27">
                  <c:v>-0.41169164884263332</c:v>
                </c:pt>
                <c:pt idx="28">
                  <c:v>-0.50408337892055799</c:v>
                </c:pt>
                <c:pt idx="29">
                  <c:v>-0.59982219986248064</c:v>
                </c:pt>
                <c:pt idx="30">
                  <c:v>-0.69795152101659585</c:v>
                </c:pt>
                <c:pt idx="31">
                  <c:v>-0.79749086664317259</c:v>
                </c:pt>
                <c:pt idx="32">
                  <c:v>-0.89744567250404317</c:v>
                </c:pt>
                <c:pt idx="33">
                  <c:v>-0.99681722321971133</c:v>
                </c:pt>
                <c:pt idx="34">
                  <c:v>-1.0946126311032942</c:v>
                </c:pt>
                <c:pt idx="35">
                  <c:v>-1.1898547567660829</c:v>
                </c:pt>
                <c:pt idx="36">
                  <c:v>-1.2815919723713156</c:v>
                </c:pt>
                <c:pt idx="37">
                  <c:v>-1.3689076699849565</c:v>
                </c:pt>
                <c:pt idx="38">
                  <c:v>-1.450929420019182</c:v>
                </c:pt>
                <c:pt idx="39">
                  <c:v>-1.5268376882604369</c:v>
                </c:pt>
                <c:pt idx="40">
                  <c:v>-1.5958740243843912</c:v>
                </c:pt>
                <c:pt idx="41">
                  <c:v>-1.6573486401408735</c:v>
                </c:pt>
                <c:pt idx="42">
                  <c:v>-1.7106473014900514</c:v>
                </c:pt>
                <c:pt idx="43">
                  <c:v>-1.755237465825918</c:v>
                </c:pt>
                <c:pt idx="44">
                  <c:v>-1.7906736029659791</c:v>
                </c:pt>
                <c:pt idx="45">
                  <c:v>-1.8166016467415602</c:v>
                </c:pt>
                <c:pt idx="46">
                  <c:v>-1.8327625327099275</c:v>
                </c:pt>
                <c:pt idx="47">
                  <c:v>-1.8389947866405638</c:v>
                </c:pt>
                <c:pt idx="48">
                  <c:v>-1.8352361379123039</c:v>
                </c:pt>
                <c:pt idx="49">
                  <c:v>-1.8215241417007957</c:v>
                </c:pt>
                <c:pt idx="50">
                  <c:v>-1.7979958037396016</c:v>
                </c:pt>
                <c:pt idx="51">
                  <c:v>-1.7648862114041957</c:v>
                </c:pt>
                <c:pt idx="52">
                  <c:v>-1.7225261847966162</c:v>
                </c:pt>
                <c:pt idx="53">
                  <c:v>-1.6713389713003644</c:v>
                </c:pt>
                <c:pt idx="54">
                  <c:v>-1.6118360166324504</c:v>
                </c:pt>
                <c:pt idx="55">
                  <c:v>-1.544611854646855</c:v>
                </c:pt>
                <c:pt idx="56">
                  <c:v>-1.4703381669487847</c:v>
                </c:pt>
                <c:pt idx="57">
                  <c:v>-1.3897570716741008</c:v>
                </c:pt>
                <c:pt idx="58">
                  <c:v>-1.3036737084902206</c:v>
                </c:pt>
                <c:pt idx="59">
                  <c:v>-1.2129481939066991</c:v>
                </c:pt>
                <c:pt idx="60">
                  <c:v>-1.1184870272753891</c:v>
                </c:pt>
                <c:pt idx="61">
                  <c:v>-1.021234033348559</c:v>
                </c:pt>
                <c:pt idx="62">
                  <c:v>-0.92216093189395953</c:v>
                </c:pt>
                <c:pt idx="63">
                  <c:v>-0.82225762859211338</c:v>
                </c:pt>
                <c:pt idx="64">
                  <c:v>-0.72252232422596951</c:v>
                </c:pt>
                <c:pt idx="65">
                  <c:v>-0.62395154098864758</c:v>
                </c:pt>
                <c:pt idx="66">
                  <c:v>-0.62395154098864758</c:v>
                </c:pt>
                <c:pt idx="67">
                  <c:v>-0.43422160845986479</c:v>
                </c:pt>
                <c:pt idx="68">
                  <c:v>-0.34495817793785494</c:v>
                </c:pt>
                <c:pt idx="69">
                  <c:v>-0.26063176468826299</c:v>
                </c:pt>
                <c:pt idx="70">
                  <c:v>-0.18208493035767404</c:v>
                </c:pt>
                <c:pt idx="71">
                  <c:v>-0.11010248895058716</c:v>
                </c:pt>
                <c:pt idx="72">
                  <c:v>-4.5403665227309986E-2</c:v>
                </c:pt>
                <c:pt idx="73">
                  <c:v>1.1365091552101303E-2</c:v>
                </c:pt>
                <c:pt idx="74">
                  <c:v>5.9636566735163821E-2</c:v>
                </c:pt>
                <c:pt idx="75">
                  <c:v>9.8928447698275801E-2</c:v>
                </c:pt>
                <c:pt idx="76">
                  <c:v>0.12884814295502323</c:v>
                </c:pt>
                <c:pt idx="77">
                  <c:v>0.14909670480053727</c:v>
                </c:pt>
                <c:pt idx="78">
                  <c:v>0.15947181629814189</c:v>
                </c:pt>
                <c:pt idx="79">
                  <c:v>0.15986981276330892</c:v>
                </c:pt>
                <c:pt idx="80">
                  <c:v>0.15028671754691869</c:v>
                </c:pt>
                <c:pt idx="81">
                  <c:v>0.1308182817686232</c:v>
                </c:pt>
                <c:pt idx="82">
                  <c:v>0.10165902760331003</c:v>
                </c:pt>
                <c:pt idx="83">
                  <c:v>6.3100304679830188E-2</c:v>
                </c:pt>
                <c:pt idx="84">
                  <c:v>1.5527379011817333E-2</c:v>
                </c:pt>
                <c:pt idx="85">
                  <c:v>-4.0584416452972838E-2</c:v>
                </c:pt>
                <c:pt idx="86">
                  <c:v>-0.10467443120234976</c:v>
                </c:pt>
                <c:pt idx="87">
                  <c:v>-0.17610229899427976</c:v>
                </c:pt>
                <c:pt idx="88">
                  <c:v>-0.2541543361847014</c:v>
                </c:pt>
                <c:pt idx="89">
                  <c:v>-0.33805067261857846</c:v>
                </c:pt>
                <c:pt idx="90">
                  <c:v>-0.4269530438347065</c:v>
                </c:pt>
                <c:pt idx="91">
                  <c:v>-0.51997316672711102</c:v>
                </c:pt>
                <c:pt idx="92">
                  <c:v>-0.61618161497621549</c:v>
                </c:pt>
                <c:pt idx="93">
                  <c:v>-0.71461710556940139</c:v>
                </c:pt>
                <c:pt idx="94">
                  <c:v>-0.81429610362310534</c:v>
                </c:pt>
                <c:pt idx="95">
                  <c:v>-0.91422264953827237</c:v>
                </c:pt>
                <c:pt idx="96">
                  <c:v>-1.0133983102994428</c:v>
                </c:pt>
                <c:pt idx="97">
                  <c:v>-1.1108321554874054</c:v>
                </c:pt>
                <c:pt idx="98">
                  <c:v>-1.2055506583283915</c:v>
                </c:pt>
                <c:pt idx="99">
                  <c:v>-1.2966074228517845</c:v>
                </c:pt>
                <c:pt idx="100">
                  <c:v>-1.3830926399658328</c:v>
                </c:pt>
                <c:pt idx="101">
                  <c:v>-1.4641421779693453</c:v>
                </c:pt>
                <c:pt idx="102">
                  <c:v>-1.5389462166700054</c:v>
                </c:pt>
                <c:pt idx="103">
                  <c:v>-1.6067573388400456</c:v>
                </c:pt>
                <c:pt idx="104">
                  <c:v>-1.6668979981621168</c:v>
                </c:pt>
                <c:pt idx="105">
                  <c:v>-1.7187672890481331</c:v>
                </c:pt>
                <c:pt idx="106">
                  <c:v>-1.7618469506892698</c:v>
                </c:pt>
                <c:pt idx="107">
                  <c:v>-1.795706545346651</c:v>
                </c:pt>
                <c:pt idx="108">
                  <c:v>-1.8200077591429547</c:v>
                </c:pt>
                <c:pt idx="109">
                  <c:v>-1.8345077823828406</c:v>
                </c:pt>
                <c:pt idx="110">
                  <c:v>-1.8390617356271666</c:v>
                </c:pt>
                <c:pt idx="111">
                  <c:v>-1.8336241172804524</c:v>
                </c:pt>
                <c:pt idx="112">
                  <c:v>-1.8182492582277805</c:v>
                </c:pt>
                <c:pt idx="113">
                  <c:v>-1.7930907789785522</c:v>
                </c:pt>
                <c:pt idx="114">
                  <c:v>-1.7584000547411387</c:v>
                </c:pt>
                <c:pt idx="115">
                  <c:v>-1.7145237037648915</c:v>
                </c:pt>
                <c:pt idx="116">
                  <c:v>-1.6619001240451721</c:v>
                </c:pt>
                <c:pt idx="117">
                  <c:v>-1.6010551129954964</c:v>
                </c:pt>
                <c:pt idx="118">
                  <c:v>-1.5325966138535856</c:v>
                </c:pt>
                <c:pt idx="119">
                  <c:v>-1.4572086413134964</c:v>
                </c:pt>
                <c:pt idx="120">
                  <c:v>-1.375644447076898</c:v>
                </c:pt>
                <c:pt idx="121">
                  <c:v>-1.2887189936110646</c:v>
                </c:pt>
                <c:pt idx="122">
                  <c:v>-1.1973008113132919</c:v>
                </c:pt>
                <c:pt idx="123">
                  <c:v>-1.1023033204422641</c:v>
                </c:pt>
                <c:pt idx="124">
                  <c:v>-1.0046757045247725</c:v>
                </c:pt>
                <c:pt idx="125">
                  <c:v>-0.90539342642766374</c:v>
                </c:pt>
                <c:pt idx="126">
                  <c:v>-0.80544848185532636</c:v>
                </c:pt>
                <c:pt idx="127">
                  <c:v>-0.70583948765652083</c:v>
                </c:pt>
                <c:pt idx="128">
                  <c:v>-0.60756170397492415</c:v>
                </c:pt>
                <c:pt idx="129">
                  <c:v>-0.51159708993877007</c:v>
                </c:pt>
                <c:pt idx="130">
                  <c:v>-0.41890449224982218</c:v>
                </c:pt>
                <c:pt idx="131">
                  <c:v>-0.3304100647040894</c:v>
                </c:pt>
                <c:pt idx="132">
                  <c:v>-0.24699801436924007</c:v>
                </c:pt>
                <c:pt idx="133">
                  <c:v>-0.16950176687986074</c:v>
                </c:pt>
                <c:pt idx="134">
                  <c:v>-9.8695639124014467E-2</c:v>
                </c:pt>
                <c:pt idx="135">
                  <c:v>-3.5287102524842129E-2</c:v>
                </c:pt>
                <c:pt idx="136">
                  <c:v>2.0090285780032691E-2</c:v>
                </c:pt>
                <c:pt idx="137">
                  <c:v>6.688321323199875E-2</c:v>
                </c:pt>
                <c:pt idx="138">
                  <c:v>0.10462414036764167</c:v>
                </c:pt>
                <c:pt idx="139">
                  <c:v>0.13293597231851284</c:v>
                </c:pt>
                <c:pt idx="140">
                  <c:v>0.15153582661840725</c:v>
                </c:pt>
                <c:pt idx="141">
                  <c:v>0.16023785967145454</c:v>
                </c:pt>
                <c:pt idx="142">
                  <c:v>0.15895512363989861</c:v>
                </c:pt>
                <c:pt idx="143">
                  <c:v>0.14770043519815024</c:v>
                </c:pt>
                <c:pt idx="144">
                  <c:v>0.12658624747281433</c:v>
                </c:pt>
                <c:pt idx="145">
                  <c:v>9.5823526448219898E-2</c:v>
                </c:pt>
                <c:pt idx="146">
                  <c:v>5.5719643064041091E-2</c:v>
                </c:pt>
                <c:pt idx="147">
                  <c:v>6.675302066471156E-3</c:v>
                </c:pt>
                <c:pt idx="148">
                  <c:v>-5.0819461701146817E-2</c:v>
                </c:pt>
                <c:pt idx="149">
                  <c:v>-0.11619017956448707</c:v>
                </c:pt>
                <c:pt idx="150">
                  <c:v>-0.18878368891934627</c:v>
                </c:pt>
                <c:pt idx="151">
                  <c:v>-0.26787465941647448</c:v>
                </c:pt>
                <c:pt idx="152">
                  <c:v>-0.35267284022266343</c:v>
                </c:pt>
                <c:pt idx="153">
                  <c:v>-0.44233095594585103</c:v>
                </c:pt>
                <c:pt idx="154">
                  <c:v>-0.5359531723307609</c:v>
                </c:pt>
                <c:pt idx="155">
                  <c:v>-0.63260404713866647</c:v>
                </c:pt>
                <c:pt idx="156">
                  <c:v>-0.73131787677701898</c:v>
                </c:pt>
                <c:pt idx="157">
                  <c:v>-0.8311083452905258</c:v>
                </c:pt>
                <c:pt idx="158">
                  <c:v>-0.93097837930414473</c:v>
                </c:pt>
                <c:pt idx="159">
                  <c:v>-1.0299301104506524</c:v>
                </c:pt>
                <c:pt idx="160">
                  <c:v>-1.1269748457415285</c:v>
                </c:pt>
                <c:pt idx="161">
                  <c:v>-1.2211429462604722</c:v>
                </c:pt>
                <c:pt idx="162">
                  <c:v>-1.3114935154749292</c:v>
                </c:pt>
                <c:pt idx="163">
                  <c:v>-1.3971238003632425</c:v>
                </c:pt>
                <c:pt idx="164">
                  <c:v>-1.4771782114244105</c:v>
                </c:pt>
                <c:pt idx="165">
                  <c:v>-1.5508568714455861</c:v>
                </c:pt>
                <c:pt idx="166">
                  <c:v>-1.6174236076107615</c:v>
                </c:pt>
                <c:pt idx="167">
                  <c:v>-1.67621330709621</c:v>
                </c:pt>
                <c:pt idx="168">
                  <c:v>-1.7266385626579677</c:v>
                </c:pt>
                <c:pt idx="169">
                  <c:v>-1.7681955418108315</c:v>
                </c:pt>
                <c:pt idx="170">
                  <c:v>-1.8004690209560199</c:v>
                </c:pt>
                <c:pt idx="171">
                  <c:v>-1.8231365341581065</c:v>
                </c:pt>
                <c:pt idx="172">
                  <c:v>-1.8359715951180591</c:v>
                </c:pt>
                <c:pt idx="173">
                  <c:v>-1.8388459601494742</c:v>
                </c:pt>
                <c:pt idx="174">
                  <c:v>-1.8317309095470962</c:v>
                </c:pt>
                <c:pt idx="175">
                  <c:v>-1.8146975345446208</c:v>
                </c:pt>
                <c:pt idx="176">
                  <c:v>-1.7879160269945871</c:v>
                </c:pt>
                <c:pt idx="177">
                  <c:v>-1.7879160269945871</c:v>
                </c:pt>
                <c:pt idx="178">
                  <c:v>-1.7062737085620445</c:v>
                </c:pt>
                <c:pt idx="179">
                  <c:v>-1.6522286407379516</c:v>
                </c:pt>
                <c:pt idx="180">
                  <c:v>-1.590058775848139</c:v>
                </c:pt>
                <c:pt idx="181">
                  <c:v>-1.5203852946319629</c:v>
                </c:pt>
                <c:pt idx="182">
                  <c:v>-1.4439043514827472</c:v>
                </c:pt>
                <c:pt idx="183">
                  <c:v>-1.3613801187031946</c:v>
                </c:pt>
                <c:pt idx="184">
                  <c:v>-1.27363715114836</c:v>
                </c:pt>
                <c:pt idx="185">
                  <c:v>-1.1815521475460757</c:v>
                </c:pt>
                <c:pt idx="186">
                  <c:v>-1.0860451908130839</c:v>
                </c:pt>
                <c:pt idx="187">
                  <c:v>-0.98807055489066187</c:v>
                </c:pt>
                <c:pt idx="188">
                  <c:v>-0.88860716995483047</c:v>
                </c:pt>
                <c:pt idx="189">
                  <c:v>-0.78864884126965185</c:v>
                </c:pt>
                <c:pt idx="190">
                  <c:v>-0.68919431941351073</c:v>
                </c:pt>
                <c:pt idx="191">
                  <c:v>-0.59123732109350324</c:v>
                </c:pt>
                <c:pt idx="192">
                  <c:v>-0.4957566002565677</c:v>
                </c:pt>
                <c:pt idx="193">
                  <c:v>-0.4037061687035699</c:v>
                </c:pt>
                <c:pt idx="194">
                  <c:v>-0.31600576391876667</c:v>
                </c:pt>
                <c:pt idx="195">
                  <c:v>-0.23353165935686204</c:v>
                </c:pt>
                <c:pt idx="196">
                  <c:v>-0.1571079090083275</c:v>
                </c:pt>
                <c:pt idx="197">
                  <c:v>-8.7498113724314819E-2</c:v>
                </c:pt>
                <c:pt idx="198">
                  <c:v>-2.5397791569357731E-2</c:v>
                </c:pt>
                <c:pt idx="199">
                  <c:v>2.8572571565204208E-2</c:v>
                </c:pt>
                <c:pt idx="200">
                  <c:v>7.387372165116457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A-0FCD-497F-A892-9BD9DEEF6AA5}"/>
            </c:ext>
          </c:extLst>
        </c:ser>
        <c:ser>
          <c:idx val="101"/>
          <c:order val="155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función 1'!$B$112:$GT$112</c:f>
              <c:numCache>
                <c:formatCode>General</c:formatCode>
                <c:ptCount val="201"/>
                <c:pt idx="0">
                  <c:v>-0.78056818016919594</c:v>
                </c:pt>
                <c:pt idx="1">
                  <c:v>-0.68073476352236773</c:v>
                </c:pt>
                <c:pt idx="2">
                  <c:v>-0.58189884937413472</c:v>
                </c:pt>
                <c:pt idx="3">
                  <c:v>-0.48504797350785639</c:v>
                </c:pt>
                <c:pt idx="4">
                  <c:v>-0.39114983786054541</c:v>
                </c:pt>
                <c:pt idx="5">
                  <c:v>-0.30114264156499293</c:v>
                </c:pt>
                <c:pt idx="6">
                  <c:v>-0.21592570677416056</c:v>
                </c:pt>
                <c:pt idx="7">
                  <c:v>-0.13635049293150492</c:v>
                </c:pt>
                <c:pt idx="8">
                  <c:v>-6.3212089269673144E-2</c:v>
                </c:pt>
                <c:pt idx="9">
                  <c:v>2.7587294582874788E-3</c:v>
                </c:pt>
                <c:pt idx="10">
                  <c:v>6.0902804638700569E-2</c:v>
                </c:pt>
                <c:pt idx="11">
                  <c:v>0.11063917989223948</c:v>
                </c:pt>
                <c:pt idx="12">
                  <c:v>0.15147090579803035</c:v>
                </c:pt>
                <c:pt idx="13">
                  <c:v>0.18299000524799702</c:v>
                </c:pt>
                <c:pt idx="14">
                  <c:v>0.20488154981926421</c:v>
                </c:pt>
                <c:pt idx="15">
                  <c:v>0.21692680643485851</c:v>
                </c:pt>
                <c:pt idx="16">
                  <c:v>0.21900542287230917</c:v>
                </c:pt>
                <c:pt idx="17">
                  <c:v>0.21109663028327263</c:v>
                </c:pt>
                <c:pt idx="18">
                  <c:v>0.19327945070899921</c:v>
                </c:pt>
                <c:pt idx="19">
                  <c:v>0.16573190751821854</c:v>
                </c:pt>
                <c:pt idx="20">
                  <c:v>0.12872924665648577</c:v>
                </c:pt>
                <c:pt idx="21">
                  <c:v>8.2641186479677775E-2</c:v>
                </c:pt>
                <c:pt idx="22">
                  <c:v>2.7928223650394157E-2</c:v>
                </c:pt>
                <c:pt idx="23">
                  <c:v>-3.486296799247568E-2</c:v>
                </c:pt>
                <c:pt idx="24">
                  <c:v>-0.10510499961804498</c:v>
                </c:pt>
                <c:pt idx="25">
                  <c:v>-0.18209603606523939</c:v>
                </c:pt>
                <c:pt idx="26">
                  <c:v>-0.26506680834773177</c:v>
                </c:pt>
                <c:pt idx="27">
                  <c:v>-0.35318829993536616</c:v>
                </c:pt>
                <c:pt idx="28">
                  <c:v>-0.44558003001329083</c:v>
                </c:pt>
                <c:pt idx="29">
                  <c:v>-0.54131885095521348</c:v>
                </c:pt>
                <c:pt idx="30">
                  <c:v>-0.63944817210932869</c:v>
                </c:pt>
                <c:pt idx="31">
                  <c:v>-0.73898751773590543</c:v>
                </c:pt>
                <c:pt idx="32">
                  <c:v>-0.83894232359677601</c:v>
                </c:pt>
                <c:pt idx="33">
                  <c:v>-0.93831387431244417</c:v>
                </c:pt>
                <c:pt idx="34">
                  <c:v>-1.0361092821960272</c:v>
                </c:pt>
                <c:pt idx="35">
                  <c:v>-1.1313514078588158</c:v>
                </c:pt>
                <c:pt idx="36">
                  <c:v>-1.2230886234640483</c:v>
                </c:pt>
                <c:pt idx="37">
                  <c:v>-1.3104043210776894</c:v>
                </c:pt>
                <c:pt idx="38">
                  <c:v>-1.392426071111915</c:v>
                </c:pt>
                <c:pt idx="39">
                  <c:v>-1.4683343393531696</c:v>
                </c:pt>
                <c:pt idx="40">
                  <c:v>-1.5373706754771241</c:v>
                </c:pt>
                <c:pt idx="41">
                  <c:v>-1.5988452912336062</c:v>
                </c:pt>
                <c:pt idx="42">
                  <c:v>-1.6521439525827841</c:v>
                </c:pt>
                <c:pt idx="43">
                  <c:v>-1.6967341169186509</c:v>
                </c:pt>
                <c:pt idx="44">
                  <c:v>-1.7321702540587118</c:v>
                </c:pt>
                <c:pt idx="45">
                  <c:v>-1.7580982978342929</c:v>
                </c:pt>
                <c:pt idx="46">
                  <c:v>-1.7742591838026605</c:v>
                </c:pt>
                <c:pt idx="47">
                  <c:v>-1.7804914377332968</c:v>
                </c:pt>
                <c:pt idx="48">
                  <c:v>-1.7767327890050366</c:v>
                </c:pt>
                <c:pt idx="49">
                  <c:v>-1.7630207927935284</c:v>
                </c:pt>
                <c:pt idx="50">
                  <c:v>-1.7394924548323343</c:v>
                </c:pt>
                <c:pt idx="51">
                  <c:v>-1.7063828624969284</c:v>
                </c:pt>
                <c:pt idx="52">
                  <c:v>-1.664022835889349</c:v>
                </c:pt>
                <c:pt idx="53">
                  <c:v>-1.6128356223930971</c:v>
                </c:pt>
                <c:pt idx="54">
                  <c:v>-1.5533326677251831</c:v>
                </c:pt>
                <c:pt idx="55">
                  <c:v>-1.4861085057395877</c:v>
                </c:pt>
                <c:pt idx="56">
                  <c:v>-1.4118348180415174</c:v>
                </c:pt>
                <c:pt idx="57">
                  <c:v>-1.3312537227668335</c:v>
                </c:pt>
                <c:pt idx="58">
                  <c:v>-1.2451703595829533</c:v>
                </c:pt>
                <c:pt idx="59">
                  <c:v>-1.154444844999432</c:v>
                </c:pt>
                <c:pt idx="60">
                  <c:v>-1.0599836783681218</c:v>
                </c:pt>
                <c:pt idx="61">
                  <c:v>-0.96273068444129184</c:v>
                </c:pt>
                <c:pt idx="62">
                  <c:v>-0.86365758298669237</c:v>
                </c:pt>
                <c:pt idx="63">
                  <c:v>-0.76375427968484622</c:v>
                </c:pt>
                <c:pt idx="64">
                  <c:v>-0.66401897531870224</c:v>
                </c:pt>
                <c:pt idx="65">
                  <c:v>-0.56544819208138042</c:v>
                </c:pt>
                <c:pt idx="66">
                  <c:v>-0.56544819208138042</c:v>
                </c:pt>
                <c:pt idx="67">
                  <c:v>-0.37571825955259763</c:v>
                </c:pt>
                <c:pt idx="68">
                  <c:v>-0.28645482903058778</c:v>
                </c:pt>
                <c:pt idx="69">
                  <c:v>-0.20212841578099583</c:v>
                </c:pt>
                <c:pt idx="70">
                  <c:v>-0.12358158145040687</c:v>
                </c:pt>
                <c:pt idx="71">
                  <c:v>-5.1599140043320002E-2</c:v>
                </c:pt>
                <c:pt idx="72">
                  <c:v>1.3099683679957175E-2</c:v>
                </c:pt>
                <c:pt idx="73">
                  <c:v>6.9868440459368464E-2</c:v>
                </c:pt>
                <c:pt idx="74">
                  <c:v>0.11813991564243098</c:v>
                </c:pt>
                <c:pt idx="75">
                  <c:v>0.15743179660554296</c:v>
                </c:pt>
                <c:pt idx="76">
                  <c:v>0.18735149186229039</c:v>
                </c:pt>
                <c:pt idx="77">
                  <c:v>0.20760005370780443</c:v>
                </c:pt>
                <c:pt idx="78">
                  <c:v>0.21797516520540905</c:v>
                </c:pt>
                <c:pt idx="79">
                  <c:v>0.21837316167057608</c:v>
                </c:pt>
                <c:pt idx="80">
                  <c:v>0.20879006645418585</c:v>
                </c:pt>
                <c:pt idx="81">
                  <c:v>0.18932163067589036</c:v>
                </c:pt>
                <c:pt idx="82">
                  <c:v>0.16016237651057719</c:v>
                </c:pt>
                <c:pt idx="83">
                  <c:v>0.12160365358709735</c:v>
                </c:pt>
                <c:pt idx="84">
                  <c:v>7.4030727919084494E-2</c:v>
                </c:pt>
                <c:pt idx="85">
                  <c:v>1.7918932454294323E-2</c:v>
                </c:pt>
                <c:pt idx="86">
                  <c:v>-4.6171082295082599E-2</c:v>
                </c:pt>
                <c:pt idx="87">
                  <c:v>-0.1175989500870126</c:v>
                </c:pt>
                <c:pt idx="88">
                  <c:v>-0.19565098727743424</c:v>
                </c:pt>
                <c:pt idx="89">
                  <c:v>-0.2795473237113113</c:v>
                </c:pt>
                <c:pt idx="90">
                  <c:v>-0.36844969492743934</c:v>
                </c:pt>
                <c:pt idx="91">
                  <c:v>-0.46146981781984381</c:v>
                </c:pt>
                <c:pt idx="92">
                  <c:v>-0.55767826606894833</c:v>
                </c:pt>
                <c:pt idx="93">
                  <c:v>-0.65611375666213423</c:v>
                </c:pt>
                <c:pt idx="94">
                  <c:v>-0.75579275471583818</c:v>
                </c:pt>
                <c:pt idx="95">
                  <c:v>-0.85571930063100521</c:v>
                </c:pt>
                <c:pt idx="96">
                  <c:v>-0.95489496139217556</c:v>
                </c:pt>
                <c:pt idx="97">
                  <c:v>-1.0523288065801384</c:v>
                </c:pt>
                <c:pt idx="98">
                  <c:v>-1.1470473094211244</c:v>
                </c:pt>
                <c:pt idx="99">
                  <c:v>-1.2381040739445173</c:v>
                </c:pt>
                <c:pt idx="100">
                  <c:v>-1.3245892910585657</c:v>
                </c:pt>
                <c:pt idx="101">
                  <c:v>-1.405638829062078</c:v>
                </c:pt>
                <c:pt idx="102">
                  <c:v>-1.4804428677627381</c:v>
                </c:pt>
                <c:pt idx="103">
                  <c:v>-1.5482539899327783</c:v>
                </c:pt>
                <c:pt idx="104">
                  <c:v>-1.6083946492548495</c:v>
                </c:pt>
                <c:pt idx="105">
                  <c:v>-1.6602639401408661</c:v>
                </c:pt>
                <c:pt idx="106">
                  <c:v>-1.7033436017820025</c:v>
                </c:pt>
                <c:pt idx="107">
                  <c:v>-1.7372031964393839</c:v>
                </c:pt>
                <c:pt idx="108">
                  <c:v>-1.7615044102356876</c:v>
                </c:pt>
                <c:pt idx="109">
                  <c:v>-1.7760044334755734</c:v>
                </c:pt>
                <c:pt idx="110">
                  <c:v>-1.7805583867198993</c:v>
                </c:pt>
                <c:pt idx="111">
                  <c:v>-1.7751207683731851</c:v>
                </c:pt>
                <c:pt idx="112">
                  <c:v>-1.7597459093205132</c:v>
                </c:pt>
                <c:pt idx="113">
                  <c:v>-1.7345874300712849</c:v>
                </c:pt>
                <c:pt idx="114">
                  <c:v>-1.6998967058338716</c:v>
                </c:pt>
                <c:pt idx="115">
                  <c:v>-1.6560203548576244</c:v>
                </c:pt>
                <c:pt idx="116">
                  <c:v>-1.6033967751379048</c:v>
                </c:pt>
                <c:pt idx="117">
                  <c:v>-1.5425517640882291</c:v>
                </c:pt>
                <c:pt idx="118">
                  <c:v>-1.4740932649463183</c:v>
                </c:pt>
                <c:pt idx="119">
                  <c:v>-1.3987052924062291</c:v>
                </c:pt>
                <c:pt idx="120">
                  <c:v>-1.317141098169631</c:v>
                </c:pt>
                <c:pt idx="121">
                  <c:v>-1.2302156447037973</c:v>
                </c:pt>
                <c:pt idx="122">
                  <c:v>-1.1387974624060246</c:v>
                </c:pt>
                <c:pt idx="123">
                  <c:v>-1.0437999715349968</c:v>
                </c:pt>
                <c:pt idx="124">
                  <c:v>-0.94617235561750535</c:v>
                </c:pt>
                <c:pt idx="125">
                  <c:v>-0.84689007752039658</c:v>
                </c:pt>
                <c:pt idx="126">
                  <c:v>-0.7469451329480592</c:v>
                </c:pt>
                <c:pt idx="127">
                  <c:v>-0.64733613874925378</c:v>
                </c:pt>
                <c:pt idx="128">
                  <c:v>-0.54905835506765699</c:v>
                </c:pt>
                <c:pt idx="129">
                  <c:v>-0.45309374103150291</c:v>
                </c:pt>
                <c:pt idx="130">
                  <c:v>-0.36040114334255502</c:v>
                </c:pt>
                <c:pt idx="131">
                  <c:v>-0.27190671579682224</c:v>
                </c:pt>
                <c:pt idx="132">
                  <c:v>-0.18849466546197291</c:v>
                </c:pt>
                <c:pt idx="133">
                  <c:v>-0.11099841797259358</c:v>
                </c:pt>
                <c:pt idx="134">
                  <c:v>-4.0192290216747306E-2</c:v>
                </c:pt>
                <c:pt idx="135">
                  <c:v>2.3216246382425032E-2</c:v>
                </c:pt>
                <c:pt idx="136">
                  <c:v>7.8593634687299851E-2</c:v>
                </c:pt>
                <c:pt idx="137">
                  <c:v>0.12538656213926591</c:v>
                </c:pt>
                <c:pt idx="138">
                  <c:v>0.16312748927490883</c:v>
                </c:pt>
                <c:pt idx="139">
                  <c:v>0.19143932122578</c:v>
                </c:pt>
                <c:pt idx="140">
                  <c:v>0.21003917552567442</c:v>
                </c:pt>
                <c:pt idx="141">
                  <c:v>0.2187412085787217</c:v>
                </c:pt>
                <c:pt idx="142">
                  <c:v>0.21745847254716577</c:v>
                </c:pt>
                <c:pt idx="143">
                  <c:v>0.2062037841054174</c:v>
                </c:pt>
                <c:pt idx="144">
                  <c:v>0.18508959638008149</c:v>
                </c:pt>
                <c:pt idx="145">
                  <c:v>0.15432687535548706</c:v>
                </c:pt>
                <c:pt idx="146">
                  <c:v>0.11422299197130825</c:v>
                </c:pt>
                <c:pt idx="147">
                  <c:v>6.5178650973738317E-2</c:v>
                </c:pt>
                <c:pt idx="148">
                  <c:v>7.6838872061203434E-3</c:v>
                </c:pt>
                <c:pt idx="149">
                  <c:v>-5.7686830657219912E-2</c:v>
                </c:pt>
                <c:pt idx="150">
                  <c:v>-0.13028034001207911</c:v>
                </c:pt>
                <c:pt idx="151">
                  <c:v>-0.20937131050920732</c:v>
                </c:pt>
                <c:pt idx="152">
                  <c:v>-0.29416949131539627</c:v>
                </c:pt>
                <c:pt idx="153">
                  <c:v>-0.38382760703858387</c:v>
                </c:pt>
                <c:pt idx="154">
                  <c:v>-0.47744982342349368</c:v>
                </c:pt>
                <c:pt idx="155">
                  <c:v>-0.57410069823139931</c:v>
                </c:pt>
                <c:pt idx="156">
                  <c:v>-0.67281452786975193</c:v>
                </c:pt>
                <c:pt idx="157">
                  <c:v>-0.77260499638325864</c:v>
                </c:pt>
                <c:pt idx="158">
                  <c:v>-0.87247503039687757</c:v>
                </c:pt>
                <c:pt idx="159">
                  <c:v>-0.97142676154338536</c:v>
                </c:pt>
                <c:pt idx="160">
                  <c:v>-1.0684714968342612</c:v>
                </c:pt>
                <c:pt idx="161">
                  <c:v>-1.1626395973532051</c:v>
                </c:pt>
                <c:pt idx="162">
                  <c:v>-1.2529901665676622</c:v>
                </c:pt>
                <c:pt idx="163">
                  <c:v>-1.3386204514559754</c:v>
                </c:pt>
                <c:pt idx="164">
                  <c:v>-1.4186748625171433</c:v>
                </c:pt>
                <c:pt idx="165">
                  <c:v>-1.4923535225383189</c:v>
                </c:pt>
                <c:pt idx="166">
                  <c:v>-1.5589202587034943</c:v>
                </c:pt>
                <c:pt idx="167">
                  <c:v>-1.6177099581889427</c:v>
                </c:pt>
                <c:pt idx="168">
                  <c:v>-1.6681352137507006</c:v>
                </c:pt>
                <c:pt idx="169">
                  <c:v>-1.7096921929035642</c:v>
                </c:pt>
                <c:pt idx="170">
                  <c:v>-1.7419656720487526</c:v>
                </c:pt>
                <c:pt idx="171">
                  <c:v>-1.7646331852508395</c:v>
                </c:pt>
                <c:pt idx="172">
                  <c:v>-1.777468246210792</c:v>
                </c:pt>
                <c:pt idx="173">
                  <c:v>-1.7803426112422072</c:v>
                </c:pt>
                <c:pt idx="174">
                  <c:v>-1.7732275606398291</c:v>
                </c:pt>
                <c:pt idx="175">
                  <c:v>-1.7561941856373535</c:v>
                </c:pt>
                <c:pt idx="176">
                  <c:v>-1.72941267808732</c:v>
                </c:pt>
                <c:pt idx="177">
                  <c:v>-1.72941267808732</c:v>
                </c:pt>
                <c:pt idx="178">
                  <c:v>-1.6477703596547773</c:v>
                </c:pt>
                <c:pt idx="179">
                  <c:v>-1.5937252918306846</c:v>
                </c:pt>
                <c:pt idx="180">
                  <c:v>-1.531555426940872</c:v>
                </c:pt>
                <c:pt idx="181">
                  <c:v>-1.4618819457246959</c:v>
                </c:pt>
                <c:pt idx="182">
                  <c:v>-1.3854010025754802</c:v>
                </c:pt>
                <c:pt idx="183">
                  <c:v>-1.3028767697959274</c:v>
                </c:pt>
                <c:pt idx="184">
                  <c:v>-1.2151338022410927</c:v>
                </c:pt>
                <c:pt idx="185">
                  <c:v>-1.1230487986388085</c:v>
                </c:pt>
                <c:pt idx="186">
                  <c:v>-1.0275418419058169</c:v>
                </c:pt>
                <c:pt idx="187">
                  <c:v>-0.92956720598339471</c:v>
                </c:pt>
                <c:pt idx="188">
                  <c:v>-0.83010382104756331</c:v>
                </c:pt>
                <c:pt idx="189">
                  <c:v>-0.73014549236238468</c:v>
                </c:pt>
                <c:pt idx="190">
                  <c:v>-0.63069097050624356</c:v>
                </c:pt>
                <c:pt idx="191">
                  <c:v>-0.53273397218623608</c:v>
                </c:pt>
                <c:pt idx="192">
                  <c:v>-0.43725325134930054</c:v>
                </c:pt>
                <c:pt idx="193">
                  <c:v>-0.34520281979630274</c:v>
                </c:pt>
                <c:pt idx="194">
                  <c:v>-0.25750241501149951</c:v>
                </c:pt>
                <c:pt idx="195">
                  <c:v>-0.17502831044959488</c:v>
                </c:pt>
                <c:pt idx="196">
                  <c:v>-9.8604560101060335E-2</c:v>
                </c:pt>
                <c:pt idx="197">
                  <c:v>-2.8994764817047658E-2</c:v>
                </c:pt>
                <c:pt idx="198">
                  <c:v>3.310555733790943E-2</c:v>
                </c:pt>
                <c:pt idx="199">
                  <c:v>8.7075920472471369E-2</c:v>
                </c:pt>
                <c:pt idx="200">
                  <c:v>0.1323770705584317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B-0FCD-497F-A892-9BD9DEEF6AA5}"/>
            </c:ext>
          </c:extLst>
        </c:ser>
        <c:ser>
          <c:idx val="102"/>
          <c:order val="156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113:$GT$113</c:f>
              <c:numCache>
                <c:formatCode>General</c:formatCode>
                <c:ptCount val="201"/>
                <c:pt idx="0">
                  <c:v>-0.71426565202721393</c:v>
                </c:pt>
                <c:pt idx="1">
                  <c:v>-0.61443223538038572</c:v>
                </c:pt>
                <c:pt idx="2">
                  <c:v>-0.51559632123215271</c:v>
                </c:pt>
                <c:pt idx="3">
                  <c:v>-0.41874544536587438</c:v>
                </c:pt>
                <c:pt idx="4">
                  <c:v>-0.3248473097185634</c:v>
                </c:pt>
                <c:pt idx="5">
                  <c:v>-0.23484011342301092</c:v>
                </c:pt>
                <c:pt idx="6">
                  <c:v>-0.14962317863217856</c:v>
                </c:pt>
                <c:pt idx="7">
                  <c:v>-7.004796478952291E-2</c:v>
                </c:pt>
                <c:pt idx="8">
                  <c:v>3.0904388723088649E-3</c:v>
                </c:pt>
                <c:pt idx="9">
                  <c:v>6.9061257600269488E-2</c:v>
                </c:pt>
                <c:pt idx="10">
                  <c:v>0.12720533278068258</c:v>
                </c:pt>
                <c:pt idx="11">
                  <c:v>0.17694170803422149</c:v>
                </c:pt>
                <c:pt idx="12">
                  <c:v>0.21777343394001236</c:v>
                </c:pt>
                <c:pt idx="13">
                  <c:v>0.24929253338997903</c:v>
                </c:pt>
                <c:pt idx="14">
                  <c:v>0.27118407796124622</c:v>
                </c:pt>
                <c:pt idx="15">
                  <c:v>0.28322933457684052</c:v>
                </c:pt>
                <c:pt idx="16">
                  <c:v>0.28530795101429118</c:v>
                </c:pt>
                <c:pt idx="17">
                  <c:v>0.27739915842525464</c:v>
                </c:pt>
                <c:pt idx="18">
                  <c:v>0.25958197885098122</c:v>
                </c:pt>
                <c:pt idx="19">
                  <c:v>0.23203443566020054</c:v>
                </c:pt>
                <c:pt idx="20">
                  <c:v>0.19503177479846778</c:v>
                </c:pt>
                <c:pt idx="21">
                  <c:v>0.14894371462165978</c:v>
                </c:pt>
                <c:pt idx="22">
                  <c:v>9.4230751792376166E-2</c:v>
                </c:pt>
                <c:pt idx="23">
                  <c:v>3.1439560149506329E-2</c:v>
                </c:pt>
                <c:pt idx="24">
                  <c:v>-3.8802471476062972E-2</c:v>
                </c:pt>
                <c:pt idx="25">
                  <c:v>-0.11579350792325738</c:v>
                </c:pt>
                <c:pt idx="26">
                  <c:v>-0.19876428020574977</c:v>
                </c:pt>
                <c:pt idx="27">
                  <c:v>-0.28688577179338415</c:v>
                </c:pt>
                <c:pt idx="28">
                  <c:v>-0.37927750187130882</c:v>
                </c:pt>
                <c:pt idx="29">
                  <c:v>-0.47501632281323147</c:v>
                </c:pt>
                <c:pt idx="30">
                  <c:v>-0.57314564396734669</c:v>
                </c:pt>
                <c:pt idx="31">
                  <c:v>-0.67268498959392342</c:v>
                </c:pt>
                <c:pt idx="32">
                  <c:v>-0.772639795454794</c:v>
                </c:pt>
                <c:pt idx="33">
                  <c:v>-0.87201134617046216</c:v>
                </c:pt>
                <c:pt idx="34">
                  <c:v>-0.96980675405404515</c:v>
                </c:pt>
                <c:pt idx="35">
                  <c:v>-1.0650488797168338</c:v>
                </c:pt>
                <c:pt idx="36">
                  <c:v>-1.1567860953220663</c:v>
                </c:pt>
                <c:pt idx="37">
                  <c:v>-1.2441017929357074</c:v>
                </c:pt>
                <c:pt idx="38">
                  <c:v>-1.326123542969933</c:v>
                </c:pt>
                <c:pt idx="39">
                  <c:v>-1.4020318112111876</c:v>
                </c:pt>
                <c:pt idx="40">
                  <c:v>-1.4710681473351421</c:v>
                </c:pt>
                <c:pt idx="41">
                  <c:v>-1.5325427630916242</c:v>
                </c:pt>
                <c:pt idx="42">
                  <c:v>-1.5858414244408021</c:v>
                </c:pt>
                <c:pt idx="43">
                  <c:v>-1.6304315887766689</c:v>
                </c:pt>
                <c:pt idx="44">
                  <c:v>-1.6658677259167298</c:v>
                </c:pt>
                <c:pt idx="45">
                  <c:v>-1.6917957696923109</c:v>
                </c:pt>
                <c:pt idx="46">
                  <c:v>-1.7079566556606784</c:v>
                </c:pt>
                <c:pt idx="47">
                  <c:v>-1.7141889095913148</c:v>
                </c:pt>
                <c:pt idx="48">
                  <c:v>-1.7104302608630546</c:v>
                </c:pt>
                <c:pt idx="49">
                  <c:v>-1.6967182646515464</c:v>
                </c:pt>
                <c:pt idx="50">
                  <c:v>-1.6731899266903523</c:v>
                </c:pt>
                <c:pt idx="51">
                  <c:v>-1.6400803343549464</c:v>
                </c:pt>
                <c:pt idx="52">
                  <c:v>-1.597720307747367</c:v>
                </c:pt>
                <c:pt idx="53">
                  <c:v>-1.5465330942511151</c:v>
                </c:pt>
                <c:pt idx="54">
                  <c:v>-1.4870301395832011</c:v>
                </c:pt>
                <c:pt idx="55">
                  <c:v>-1.4198059775976057</c:v>
                </c:pt>
                <c:pt idx="56">
                  <c:v>-1.3455322898995354</c:v>
                </c:pt>
                <c:pt idx="57">
                  <c:v>-1.2649511946248515</c:v>
                </c:pt>
                <c:pt idx="58">
                  <c:v>-1.1788678314409713</c:v>
                </c:pt>
                <c:pt idx="59">
                  <c:v>-1.08814231685745</c:v>
                </c:pt>
                <c:pt idx="60">
                  <c:v>-0.99368115022613979</c:v>
                </c:pt>
                <c:pt idx="61">
                  <c:v>-0.89642815629930983</c:v>
                </c:pt>
                <c:pt idx="62">
                  <c:v>-0.79735505484471036</c:v>
                </c:pt>
                <c:pt idx="63">
                  <c:v>-0.69745175154286421</c:v>
                </c:pt>
                <c:pt idx="64">
                  <c:v>-0.59771644717672023</c:v>
                </c:pt>
                <c:pt idx="65">
                  <c:v>-0.49914566393939841</c:v>
                </c:pt>
                <c:pt idx="66">
                  <c:v>-0.49914566393939841</c:v>
                </c:pt>
                <c:pt idx="67">
                  <c:v>-0.30941573141061562</c:v>
                </c:pt>
                <c:pt idx="68">
                  <c:v>-0.22015230088860577</c:v>
                </c:pt>
                <c:pt idx="69">
                  <c:v>-0.13582588763901382</c:v>
                </c:pt>
                <c:pt idx="70">
                  <c:v>-5.7279053308424865E-2</c:v>
                </c:pt>
                <c:pt idx="71">
                  <c:v>1.4703388098662007E-2</c:v>
                </c:pt>
                <c:pt idx="72">
                  <c:v>7.9402211821939184E-2</c:v>
                </c:pt>
                <c:pt idx="73">
                  <c:v>0.13617096860135047</c:v>
                </c:pt>
                <c:pt idx="74">
                  <c:v>0.18444244378441299</c:v>
                </c:pt>
                <c:pt idx="75">
                  <c:v>0.22373432474752497</c:v>
                </c:pt>
                <c:pt idx="76">
                  <c:v>0.2536540200042724</c:v>
                </c:pt>
                <c:pt idx="77">
                  <c:v>0.27390258184978644</c:v>
                </c:pt>
                <c:pt idx="78">
                  <c:v>0.28427769334739106</c:v>
                </c:pt>
                <c:pt idx="79">
                  <c:v>0.28467568981255809</c:v>
                </c:pt>
                <c:pt idx="80">
                  <c:v>0.27509259459616786</c:v>
                </c:pt>
                <c:pt idx="81">
                  <c:v>0.25562415881787237</c:v>
                </c:pt>
                <c:pt idx="82">
                  <c:v>0.2264649046525592</c:v>
                </c:pt>
                <c:pt idx="83">
                  <c:v>0.18790618172907936</c:v>
                </c:pt>
                <c:pt idx="84">
                  <c:v>0.1403332560610665</c:v>
                </c:pt>
                <c:pt idx="85">
                  <c:v>8.4221460596276332E-2</c:v>
                </c:pt>
                <c:pt idx="86">
                  <c:v>2.013144584689941E-2</c:v>
                </c:pt>
                <c:pt idx="87">
                  <c:v>-5.129642194503059E-2</c:v>
                </c:pt>
                <c:pt idx="88">
                  <c:v>-0.12934845913545223</c:v>
                </c:pt>
                <c:pt idx="89">
                  <c:v>-0.21324479556932929</c:v>
                </c:pt>
                <c:pt idx="90">
                  <c:v>-0.30214716678545733</c:v>
                </c:pt>
                <c:pt idx="91">
                  <c:v>-0.3951672896778618</c:v>
                </c:pt>
                <c:pt idx="92">
                  <c:v>-0.49137573792696632</c:v>
                </c:pt>
                <c:pt idx="93">
                  <c:v>-0.58981122852015222</c:v>
                </c:pt>
                <c:pt idx="94">
                  <c:v>-0.68949022657385617</c:v>
                </c:pt>
                <c:pt idx="95">
                  <c:v>-0.7894167724890232</c:v>
                </c:pt>
                <c:pt idx="96">
                  <c:v>-0.88859243325019355</c:v>
                </c:pt>
                <c:pt idx="97">
                  <c:v>-0.98602627843815638</c:v>
                </c:pt>
                <c:pt idx="98">
                  <c:v>-1.0807447812791424</c:v>
                </c:pt>
                <c:pt idx="99">
                  <c:v>-1.1718015458025353</c:v>
                </c:pt>
                <c:pt idx="100">
                  <c:v>-1.2582867629165837</c:v>
                </c:pt>
                <c:pt idx="101">
                  <c:v>-1.339336300920096</c:v>
                </c:pt>
                <c:pt idx="102">
                  <c:v>-1.4141403396207561</c:v>
                </c:pt>
                <c:pt idx="103">
                  <c:v>-1.4819514617907963</c:v>
                </c:pt>
                <c:pt idx="104">
                  <c:v>-1.5420921211128675</c:v>
                </c:pt>
                <c:pt idx="105">
                  <c:v>-1.5939614119988841</c:v>
                </c:pt>
                <c:pt idx="106">
                  <c:v>-1.6370410736400205</c:v>
                </c:pt>
                <c:pt idx="107">
                  <c:v>-1.6709006682974019</c:v>
                </c:pt>
                <c:pt idx="108">
                  <c:v>-1.6952018820937056</c:v>
                </c:pt>
                <c:pt idx="109">
                  <c:v>-1.7097019053335913</c:v>
                </c:pt>
                <c:pt idx="110">
                  <c:v>-1.7142558585779173</c:v>
                </c:pt>
                <c:pt idx="111">
                  <c:v>-1.7088182402312031</c:v>
                </c:pt>
                <c:pt idx="112">
                  <c:v>-1.6934433811785312</c:v>
                </c:pt>
                <c:pt idx="113">
                  <c:v>-1.6682849019293029</c:v>
                </c:pt>
                <c:pt idx="114">
                  <c:v>-1.6335941776918896</c:v>
                </c:pt>
                <c:pt idx="115">
                  <c:v>-1.5897178267156424</c:v>
                </c:pt>
                <c:pt idx="116">
                  <c:v>-1.5370942469959228</c:v>
                </c:pt>
                <c:pt idx="117">
                  <c:v>-1.4762492359462471</c:v>
                </c:pt>
                <c:pt idx="118">
                  <c:v>-1.4077907368043363</c:v>
                </c:pt>
                <c:pt idx="119">
                  <c:v>-1.3324027642642471</c:v>
                </c:pt>
                <c:pt idx="120">
                  <c:v>-1.250838570027649</c:v>
                </c:pt>
                <c:pt idx="121">
                  <c:v>-1.1639131165618153</c:v>
                </c:pt>
                <c:pt idx="122">
                  <c:v>-1.0724949342640426</c:v>
                </c:pt>
                <c:pt idx="123">
                  <c:v>-0.97749744339301481</c:v>
                </c:pt>
                <c:pt idx="124">
                  <c:v>-0.87986982747552334</c:v>
                </c:pt>
                <c:pt idx="125">
                  <c:v>-0.78058754937841457</c:v>
                </c:pt>
                <c:pt idx="126">
                  <c:v>-0.68064260480607719</c:v>
                </c:pt>
                <c:pt idx="127">
                  <c:v>-0.58103361060727177</c:v>
                </c:pt>
                <c:pt idx="128">
                  <c:v>-0.48275582692567498</c:v>
                </c:pt>
                <c:pt idx="129">
                  <c:v>-0.3867912128895209</c:v>
                </c:pt>
                <c:pt idx="130">
                  <c:v>-0.29409861520057301</c:v>
                </c:pt>
                <c:pt idx="131">
                  <c:v>-0.20560418765484023</c:v>
                </c:pt>
                <c:pt idx="132">
                  <c:v>-0.1221921373199909</c:v>
                </c:pt>
                <c:pt idx="133">
                  <c:v>-4.4695889830611568E-2</c:v>
                </c:pt>
                <c:pt idx="134">
                  <c:v>2.6110237925234703E-2</c:v>
                </c:pt>
                <c:pt idx="135">
                  <c:v>8.9518774524407041E-2</c:v>
                </c:pt>
                <c:pt idx="136">
                  <c:v>0.14489616282928186</c:v>
                </c:pt>
                <c:pt idx="137">
                  <c:v>0.19168909028124792</c:v>
                </c:pt>
                <c:pt idx="138">
                  <c:v>0.22943001741689084</c:v>
                </c:pt>
                <c:pt idx="139">
                  <c:v>0.25774184936776201</c:v>
                </c:pt>
                <c:pt idx="140">
                  <c:v>0.27634170366765642</c:v>
                </c:pt>
                <c:pt idx="141">
                  <c:v>0.28504373672070371</c:v>
                </c:pt>
                <c:pt idx="142">
                  <c:v>0.28376100068914778</c:v>
                </c:pt>
                <c:pt idx="143">
                  <c:v>0.27250631224739941</c:v>
                </c:pt>
                <c:pt idx="144">
                  <c:v>0.2513921245220635</c:v>
                </c:pt>
                <c:pt idx="145">
                  <c:v>0.22062940349746907</c:v>
                </c:pt>
                <c:pt idx="146">
                  <c:v>0.18052552011329026</c:v>
                </c:pt>
                <c:pt idx="147">
                  <c:v>0.13148117911572033</c:v>
                </c:pt>
                <c:pt idx="148">
                  <c:v>7.3986415348102352E-2</c:v>
                </c:pt>
                <c:pt idx="149">
                  <c:v>8.6156974847620971E-3</c:v>
                </c:pt>
                <c:pt idx="150">
                  <c:v>-6.3977811870097101E-2</c:v>
                </c:pt>
                <c:pt idx="151">
                  <c:v>-0.14306878236722531</c:v>
                </c:pt>
                <c:pt idx="152">
                  <c:v>-0.22786696317341426</c:v>
                </c:pt>
                <c:pt idx="153">
                  <c:v>-0.31752507889660186</c:v>
                </c:pt>
                <c:pt idx="154">
                  <c:v>-0.41114729528151167</c:v>
                </c:pt>
                <c:pt idx="155">
                  <c:v>-0.5077981700894173</c:v>
                </c:pt>
                <c:pt idx="156">
                  <c:v>-0.60651199972776992</c:v>
                </c:pt>
                <c:pt idx="157">
                  <c:v>-0.70630246824127663</c:v>
                </c:pt>
                <c:pt idx="158">
                  <c:v>-0.80617250225489556</c:v>
                </c:pt>
                <c:pt idx="159">
                  <c:v>-0.90512423340140336</c:v>
                </c:pt>
                <c:pt idx="160">
                  <c:v>-1.0021689686922792</c:v>
                </c:pt>
                <c:pt idx="161">
                  <c:v>-1.0963370692112231</c:v>
                </c:pt>
                <c:pt idx="162">
                  <c:v>-1.1866876384256801</c:v>
                </c:pt>
                <c:pt idx="163">
                  <c:v>-1.2723179233139934</c:v>
                </c:pt>
                <c:pt idx="164">
                  <c:v>-1.3523723343751612</c:v>
                </c:pt>
                <c:pt idx="165">
                  <c:v>-1.4260509943963369</c:v>
                </c:pt>
                <c:pt idx="166">
                  <c:v>-1.4926177305615123</c:v>
                </c:pt>
                <c:pt idx="167">
                  <c:v>-1.5514074300469607</c:v>
                </c:pt>
                <c:pt idx="168">
                  <c:v>-1.6018326856087186</c:v>
                </c:pt>
                <c:pt idx="169">
                  <c:v>-1.6433896647615822</c:v>
                </c:pt>
                <c:pt idx="170">
                  <c:v>-1.6756631439067706</c:v>
                </c:pt>
                <c:pt idx="171">
                  <c:v>-1.6983306571088574</c:v>
                </c:pt>
                <c:pt idx="172">
                  <c:v>-1.71116571806881</c:v>
                </c:pt>
                <c:pt idx="173">
                  <c:v>-1.7140400831002252</c:v>
                </c:pt>
                <c:pt idx="174">
                  <c:v>-1.7069250324978471</c:v>
                </c:pt>
                <c:pt idx="175">
                  <c:v>-1.6898916574953715</c:v>
                </c:pt>
                <c:pt idx="176">
                  <c:v>-1.663110149945338</c:v>
                </c:pt>
                <c:pt idx="177">
                  <c:v>-1.663110149945338</c:v>
                </c:pt>
                <c:pt idx="178">
                  <c:v>-1.5814678315127952</c:v>
                </c:pt>
                <c:pt idx="179">
                  <c:v>-1.5274227636887026</c:v>
                </c:pt>
                <c:pt idx="180">
                  <c:v>-1.46525289879889</c:v>
                </c:pt>
                <c:pt idx="181">
                  <c:v>-1.3955794175827139</c:v>
                </c:pt>
                <c:pt idx="182">
                  <c:v>-1.3190984744334981</c:v>
                </c:pt>
                <c:pt idx="183">
                  <c:v>-1.2365742416539454</c:v>
                </c:pt>
                <c:pt idx="184">
                  <c:v>-1.1488312740991107</c:v>
                </c:pt>
                <c:pt idx="185">
                  <c:v>-1.0567462704968265</c:v>
                </c:pt>
                <c:pt idx="186">
                  <c:v>-0.96123931376383487</c:v>
                </c:pt>
                <c:pt idx="187">
                  <c:v>-0.8632646778414127</c:v>
                </c:pt>
                <c:pt idx="188">
                  <c:v>-0.7638012929055813</c:v>
                </c:pt>
                <c:pt idx="189">
                  <c:v>-0.66384296422040268</c:v>
                </c:pt>
                <c:pt idx="190">
                  <c:v>-0.56438844236426156</c:v>
                </c:pt>
                <c:pt idx="191">
                  <c:v>-0.46643144404425407</c:v>
                </c:pt>
                <c:pt idx="192">
                  <c:v>-0.37095072320731853</c:v>
                </c:pt>
                <c:pt idx="193">
                  <c:v>-0.27890029165432073</c:v>
                </c:pt>
                <c:pt idx="194">
                  <c:v>-0.1911998868695175</c:v>
                </c:pt>
                <c:pt idx="195">
                  <c:v>-0.10872578230761287</c:v>
                </c:pt>
                <c:pt idx="196">
                  <c:v>-3.2302031959078326E-2</c:v>
                </c:pt>
                <c:pt idx="197">
                  <c:v>3.7307763324934351E-2</c:v>
                </c:pt>
                <c:pt idx="198">
                  <c:v>9.9408085479891439E-2</c:v>
                </c:pt>
                <c:pt idx="199">
                  <c:v>0.15337844861445338</c:v>
                </c:pt>
                <c:pt idx="200">
                  <c:v>0.1986795987004137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C-0FCD-497F-A892-9BD9DEEF6AA5}"/>
            </c:ext>
          </c:extLst>
        </c:ser>
        <c:ser>
          <c:idx val="103"/>
          <c:order val="157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114:$GT$114</c:f>
              <c:numCache>
                <c:formatCode>General</c:formatCode>
                <c:ptCount val="201"/>
                <c:pt idx="0">
                  <c:v>-0.64082641759500969</c:v>
                </c:pt>
                <c:pt idx="1">
                  <c:v>-0.54099300094818159</c:v>
                </c:pt>
                <c:pt idx="2">
                  <c:v>-0.44215708679994847</c:v>
                </c:pt>
                <c:pt idx="3">
                  <c:v>-0.34530621093367014</c:v>
                </c:pt>
                <c:pt idx="4">
                  <c:v>-0.25140807528635917</c:v>
                </c:pt>
                <c:pt idx="5">
                  <c:v>-0.16140087899080668</c:v>
                </c:pt>
                <c:pt idx="6">
                  <c:v>-7.6183944199974318E-2</c:v>
                </c:pt>
                <c:pt idx="7">
                  <c:v>3.3912696426813271E-3</c:v>
                </c:pt>
                <c:pt idx="8">
                  <c:v>7.6529673304513102E-2</c:v>
                </c:pt>
                <c:pt idx="9">
                  <c:v>0.14250049203247372</c:v>
                </c:pt>
                <c:pt idx="10">
                  <c:v>0.20064456721288682</c:v>
                </c:pt>
                <c:pt idx="11">
                  <c:v>0.25038094246642573</c:v>
                </c:pt>
                <c:pt idx="12">
                  <c:v>0.2912126683722166</c:v>
                </c:pt>
                <c:pt idx="13">
                  <c:v>0.32273176782218327</c:v>
                </c:pt>
                <c:pt idx="14">
                  <c:v>0.34462331239345045</c:v>
                </c:pt>
                <c:pt idx="15">
                  <c:v>0.35666856900904476</c:v>
                </c:pt>
                <c:pt idx="16">
                  <c:v>0.35874718544649542</c:v>
                </c:pt>
                <c:pt idx="17">
                  <c:v>0.35083839285745888</c:v>
                </c:pt>
                <c:pt idx="18">
                  <c:v>0.33302121328318546</c:v>
                </c:pt>
                <c:pt idx="19">
                  <c:v>0.30547367009240478</c:v>
                </c:pt>
                <c:pt idx="20">
                  <c:v>0.26847100923067202</c:v>
                </c:pt>
                <c:pt idx="21">
                  <c:v>0.22238294905386402</c:v>
                </c:pt>
                <c:pt idx="22">
                  <c:v>0.1676699862245804</c:v>
                </c:pt>
                <c:pt idx="23">
                  <c:v>0.10487879458171057</c:v>
                </c:pt>
                <c:pt idx="24">
                  <c:v>3.4636762956141265E-2</c:v>
                </c:pt>
                <c:pt idx="25">
                  <c:v>-4.235427349105314E-2</c:v>
                </c:pt>
                <c:pt idx="26">
                  <c:v>-0.12532504577354553</c:v>
                </c:pt>
                <c:pt idx="27">
                  <c:v>-0.21344653736117991</c:v>
                </c:pt>
                <c:pt idx="28">
                  <c:v>-0.30583826743910458</c:v>
                </c:pt>
                <c:pt idx="29">
                  <c:v>-0.40157708838102724</c:v>
                </c:pt>
                <c:pt idx="30">
                  <c:v>-0.49970640953514245</c:v>
                </c:pt>
                <c:pt idx="31">
                  <c:v>-0.59924575516171918</c:v>
                </c:pt>
                <c:pt idx="32">
                  <c:v>-0.69920056102258976</c:v>
                </c:pt>
                <c:pt idx="33">
                  <c:v>-0.79857211173825793</c:v>
                </c:pt>
                <c:pt idx="34">
                  <c:v>-0.89636751962184091</c:v>
                </c:pt>
                <c:pt idx="35">
                  <c:v>-0.99160964528462947</c:v>
                </c:pt>
                <c:pt idx="36">
                  <c:v>-1.0833468608898622</c:v>
                </c:pt>
                <c:pt idx="37">
                  <c:v>-1.1706625585035031</c:v>
                </c:pt>
                <c:pt idx="38">
                  <c:v>-1.2526843085377286</c:v>
                </c:pt>
                <c:pt idx="39">
                  <c:v>-1.3285925767789835</c:v>
                </c:pt>
                <c:pt idx="40">
                  <c:v>-1.3976289129029378</c:v>
                </c:pt>
                <c:pt idx="41">
                  <c:v>-1.4591035286594201</c:v>
                </c:pt>
                <c:pt idx="42">
                  <c:v>-1.512402190008598</c:v>
                </c:pt>
                <c:pt idx="43">
                  <c:v>-1.5569923543444646</c:v>
                </c:pt>
                <c:pt idx="44">
                  <c:v>-1.5924284914845257</c:v>
                </c:pt>
                <c:pt idx="45">
                  <c:v>-1.6183565352601068</c:v>
                </c:pt>
                <c:pt idx="46">
                  <c:v>-1.6345174212284741</c:v>
                </c:pt>
                <c:pt idx="47">
                  <c:v>-1.6407496751591104</c:v>
                </c:pt>
                <c:pt idx="48">
                  <c:v>-1.6369910264308505</c:v>
                </c:pt>
                <c:pt idx="49">
                  <c:v>-1.6232790302193423</c:v>
                </c:pt>
                <c:pt idx="50">
                  <c:v>-1.5997506922581481</c:v>
                </c:pt>
                <c:pt idx="51">
                  <c:v>-1.5666410999227423</c:v>
                </c:pt>
                <c:pt idx="52">
                  <c:v>-1.5242810733151628</c:v>
                </c:pt>
                <c:pt idx="53">
                  <c:v>-1.4730938598189109</c:v>
                </c:pt>
                <c:pt idx="54">
                  <c:v>-1.4135909051509969</c:v>
                </c:pt>
                <c:pt idx="55">
                  <c:v>-1.3463667431654016</c:v>
                </c:pt>
                <c:pt idx="56">
                  <c:v>-1.2720930554673313</c:v>
                </c:pt>
                <c:pt idx="57">
                  <c:v>-1.1915119601926474</c:v>
                </c:pt>
                <c:pt idx="58">
                  <c:v>-1.1054285970087672</c:v>
                </c:pt>
                <c:pt idx="59">
                  <c:v>-1.0147030824252457</c:v>
                </c:pt>
                <c:pt idx="60">
                  <c:v>-0.92024191579393555</c:v>
                </c:pt>
                <c:pt idx="61">
                  <c:v>-0.82298892186710559</c:v>
                </c:pt>
                <c:pt idx="62">
                  <c:v>-0.72391582041250613</c:v>
                </c:pt>
                <c:pt idx="63">
                  <c:v>-0.62401251711065997</c:v>
                </c:pt>
                <c:pt idx="64">
                  <c:v>-0.52427721274451611</c:v>
                </c:pt>
                <c:pt idx="65">
                  <c:v>-0.42570642950719417</c:v>
                </c:pt>
                <c:pt idx="66">
                  <c:v>-0.42570642950719417</c:v>
                </c:pt>
                <c:pt idx="67">
                  <c:v>-0.23597649697841139</c:v>
                </c:pt>
                <c:pt idx="68">
                  <c:v>-0.14671306645640153</c:v>
                </c:pt>
                <c:pt idx="69">
                  <c:v>-6.2386653206809584E-2</c:v>
                </c:pt>
                <c:pt idx="70">
                  <c:v>1.6160181123779371E-2</c:v>
                </c:pt>
                <c:pt idx="71">
                  <c:v>8.8142622530866244E-2</c:v>
                </c:pt>
                <c:pt idx="72">
                  <c:v>0.15284144625414342</c:v>
                </c:pt>
                <c:pt idx="73">
                  <c:v>0.20961020303355471</c:v>
                </c:pt>
                <c:pt idx="74">
                  <c:v>0.25788167821661723</c:v>
                </c:pt>
                <c:pt idx="75">
                  <c:v>0.29717355917972921</c:v>
                </c:pt>
                <c:pt idx="76">
                  <c:v>0.32709325443647663</c:v>
                </c:pt>
                <c:pt idx="77">
                  <c:v>0.34734181628199068</c:v>
                </c:pt>
                <c:pt idx="78">
                  <c:v>0.3577169277795953</c:v>
                </c:pt>
                <c:pt idx="79">
                  <c:v>0.35811492424476232</c:v>
                </c:pt>
                <c:pt idx="80">
                  <c:v>0.3485318290283721</c:v>
                </c:pt>
                <c:pt idx="81">
                  <c:v>0.32906339325007661</c:v>
                </c:pt>
                <c:pt idx="82">
                  <c:v>0.29990413908476343</c:v>
                </c:pt>
                <c:pt idx="83">
                  <c:v>0.26134541616128359</c:v>
                </c:pt>
                <c:pt idx="84">
                  <c:v>0.21377249049327074</c:v>
                </c:pt>
                <c:pt idx="85">
                  <c:v>0.15766069502848057</c:v>
                </c:pt>
                <c:pt idx="86">
                  <c:v>9.3570680279103646E-2</c:v>
                </c:pt>
                <c:pt idx="87">
                  <c:v>2.2142812487173646E-2</c:v>
                </c:pt>
                <c:pt idx="88">
                  <c:v>-5.5909224703247995E-2</c:v>
                </c:pt>
                <c:pt idx="89">
                  <c:v>-0.13980556113712506</c:v>
                </c:pt>
                <c:pt idx="90">
                  <c:v>-0.2287079323532531</c:v>
                </c:pt>
                <c:pt idx="91">
                  <c:v>-0.32172805524565756</c:v>
                </c:pt>
                <c:pt idx="92">
                  <c:v>-0.41793650349476208</c:v>
                </c:pt>
                <c:pt idx="93">
                  <c:v>-0.51637199408794798</c:v>
                </c:pt>
                <c:pt idx="94">
                  <c:v>-0.61605099214165193</c:v>
                </c:pt>
                <c:pt idx="95">
                  <c:v>-0.71597753805681896</c:v>
                </c:pt>
                <c:pt idx="96">
                  <c:v>-0.81515319881798931</c:v>
                </c:pt>
                <c:pt idx="97">
                  <c:v>-0.91258704400595214</c:v>
                </c:pt>
                <c:pt idx="98">
                  <c:v>-1.0073055468469381</c:v>
                </c:pt>
                <c:pt idx="99">
                  <c:v>-1.0983623113703311</c:v>
                </c:pt>
                <c:pt idx="100">
                  <c:v>-1.1848475284843794</c:v>
                </c:pt>
                <c:pt idx="101">
                  <c:v>-1.2658970664878919</c:v>
                </c:pt>
                <c:pt idx="102">
                  <c:v>-1.340701105188552</c:v>
                </c:pt>
                <c:pt idx="103">
                  <c:v>-1.4085122273585922</c:v>
                </c:pt>
                <c:pt idx="104">
                  <c:v>-1.4686528866806634</c:v>
                </c:pt>
                <c:pt idx="105">
                  <c:v>-1.5205221775666797</c:v>
                </c:pt>
                <c:pt idx="106">
                  <c:v>-1.5636018392078164</c:v>
                </c:pt>
                <c:pt idx="107">
                  <c:v>-1.5974614338651976</c:v>
                </c:pt>
                <c:pt idx="108">
                  <c:v>-1.6217626476615012</c:v>
                </c:pt>
                <c:pt idx="109">
                  <c:v>-1.6362626709013872</c:v>
                </c:pt>
                <c:pt idx="110">
                  <c:v>-1.6408166241457132</c:v>
                </c:pt>
                <c:pt idx="111">
                  <c:v>-1.635379005798999</c:v>
                </c:pt>
                <c:pt idx="112">
                  <c:v>-1.6200041467463271</c:v>
                </c:pt>
                <c:pt idx="113">
                  <c:v>-1.5948456674970988</c:v>
                </c:pt>
                <c:pt idx="114">
                  <c:v>-1.5601549432596853</c:v>
                </c:pt>
                <c:pt idx="115">
                  <c:v>-1.5162785922834381</c:v>
                </c:pt>
                <c:pt idx="116">
                  <c:v>-1.4636550125637187</c:v>
                </c:pt>
                <c:pt idx="117">
                  <c:v>-1.402810001514043</c:v>
                </c:pt>
                <c:pt idx="118">
                  <c:v>-1.3343515023721322</c:v>
                </c:pt>
                <c:pt idx="119">
                  <c:v>-1.258963529832043</c:v>
                </c:pt>
                <c:pt idx="120">
                  <c:v>-1.1773993355954446</c:v>
                </c:pt>
                <c:pt idx="121">
                  <c:v>-1.0904738821296112</c:v>
                </c:pt>
                <c:pt idx="122">
                  <c:v>-0.9990556998318384</c:v>
                </c:pt>
                <c:pt idx="123">
                  <c:v>-0.90405820896081068</c:v>
                </c:pt>
                <c:pt idx="124">
                  <c:v>-0.8064305930433191</c:v>
                </c:pt>
                <c:pt idx="125">
                  <c:v>-0.70714831494621033</c:v>
                </c:pt>
                <c:pt idx="126">
                  <c:v>-0.60720337037387295</c:v>
                </c:pt>
                <c:pt idx="127">
                  <c:v>-0.50759437617506742</c:v>
                </c:pt>
                <c:pt idx="128">
                  <c:v>-0.40931659249347074</c:v>
                </c:pt>
                <c:pt idx="129">
                  <c:v>-0.31335197845731666</c:v>
                </c:pt>
                <c:pt idx="130">
                  <c:v>-0.22065938076836877</c:v>
                </c:pt>
                <c:pt idx="131">
                  <c:v>-0.13216495322263599</c:v>
                </c:pt>
                <c:pt idx="132">
                  <c:v>-4.8752902887786664E-2</c:v>
                </c:pt>
                <c:pt idx="133">
                  <c:v>2.8743344601592669E-2</c:v>
                </c:pt>
                <c:pt idx="134">
                  <c:v>9.954947235743894E-2</c:v>
                </c:pt>
                <c:pt idx="135">
                  <c:v>0.16295800895661128</c:v>
                </c:pt>
                <c:pt idx="136">
                  <c:v>0.2183353972614861</c:v>
                </c:pt>
                <c:pt idx="137">
                  <c:v>0.26512832471345216</c:v>
                </c:pt>
                <c:pt idx="138">
                  <c:v>0.30286925184909508</c:v>
                </c:pt>
                <c:pt idx="139">
                  <c:v>0.33118108379996625</c:v>
                </c:pt>
                <c:pt idx="140">
                  <c:v>0.34978093809986066</c:v>
                </c:pt>
                <c:pt idx="141">
                  <c:v>0.35848297115290795</c:v>
                </c:pt>
                <c:pt idx="142">
                  <c:v>0.35720023512135202</c:v>
                </c:pt>
                <c:pt idx="143">
                  <c:v>0.34594554667960364</c:v>
                </c:pt>
                <c:pt idx="144">
                  <c:v>0.32483135895426773</c:v>
                </c:pt>
                <c:pt idx="145">
                  <c:v>0.2940686379296733</c:v>
                </c:pt>
                <c:pt idx="146">
                  <c:v>0.2539647545454945</c:v>
                </c:pt>
                <c:pt idx="147">
                  <c:v>0.20492041354792456</c:v>
                </c:pt>
                <c:pt idx="148">
                  <c:v>0.14742564978030659</c:v>
                </c:pt>
                <c:pt idx="149">
                  <c:v>8.2054931916966334E-2</c:v>
                </c:pt>
                <c:pt idx="150">
                  <c:v>9.4614225621071357E-3</c:v>
                </c:pt>
                <c:pt idx="151">
                  <c:v>-6.9629547935021074E-2</c:v>
                </c:pt>
                <c:pt idx="152">
                  <c:v>-0.15442772874121002</c:v>
                </c:pt>
                <c:pt idx="153">
                  <c:v>-0.24408584446439763</c:v>
                </c:pt>
                <c:pt idx="154">
                  <c:v>-0.33770806084930743</c:v>
                </c:pt>
                <c:pt idx="155">
                  <c:v>-0.43435893565721306</c:v>
                </c:pt>
                <c:pt idx="156">
                  <c:v>-0.53307276529556558</c:v>
                </c:pt>
                <c:pt idx="157">
                  <c:v>-0.63286323380907239</c:v>
                </c:pt>
                <c:pt idx="158">
                  <c:v>-0.73273326782269133</c:v>
                </c:pt>
                <c:pt idx="159">
                  <c:v>-0.83168499896919901</c:v>
                </c:pt>
                <c:pt idx="160">
                  <c:v>-0.92872973426007499</c:v>
                </c:pt>
                <c:pt idx="161">
                  <c:v>-1.0228978347790187</c:v>
                </c:pt>
                <c:pt idx="162">
                  <c:v>-1.1132484039934758</c:v>
                </c:pt>
                <c:pt idx="163">
                  <c:v>-1.1988786888817891</c:v>
                </c:pt>
                <c:pt idx="164">
                  <c:v>-1.2789330999429571</c:v>
                </c:pt>
                <c:pt idx="165">
                  <c:v>-1.3526117599641327</c:v>
                </c:pt>
                <c:pt idx="166">
                  <c:v>-1.4191784961293081</c:v>
                </c:pt>
                <c:pt idx="167">
                  <c:v>-1.4779681956147566</c:v>
                </c:pt>
                <c:pt idx="168">
                  <c:v>-1.5283934511765143</c:v>
                </c:pt>
                <c:pt idx="169">
                  <c:v>-1.5699504303293781</c:v>
                </c:pt>
                <c:pt idx="170">
                  <c:v>-1.6022239094745665</c:v>
                </c:pt>
                <c:pt idx="171">
                  <c:v>-1.6248914226766531</c:v>
                </c:pt>
                <c:pt idx="172">
                  <c:v>-1.6377264836366057</c:v>
                </c:pt>
                <c:pt idx="173">
                  <c:v>-1.6406008486680208</c:v>
                </c:pt>
                <c:pt idx="174">
                  <c:v>-1.6334857980656428</c:v>
                </c:pt>
                <c:pt idx="175">
                  <c:v>-1.6164524230631674</c:v>
                </c:pt>
                <c:pt idx="176">
                  <c:v>-1.5896709155131337</c:v>
                </c:pt>
                <c:pt idx="177">
                  <c:v>-1.5896709155131337</c:v>
                </c:pt>
                <c:pt idx="178">
                  <c:v>-1.5080285970805911</c:v>
                </c:pt>
                <c:pt idx="179">
                  <c:v>-1.4539835292564982</c:v>
                </c:pt>
                <c:pt idx="180">
                  <c:v>-1.3918136643666856</c:v>
                </c:pt>
                <c:pt idx="181">
                  <c:v>-1.3221401831505095</c:v>
                </c:pt>
                <c:pt idx="182">
                  <c:v>-1.2456592400012938</c:v>
                </c:pt>
                <c:pt idx="183">
                  <c:v>-1.1631350072217412</c:v>
                </c:pt>
                <c:pt idx="184">
                  <c:v>-1.0753920396669066</c:v>
                </c:pt>
                <c:pt idx="185">
                  <c:v>-0.98330703606462222</c:v>
                </c:pt>
                <c:pt idx="186">
                  <c:v>-0.88780007933163052</c:v>
                </c:pt>
                <c:pt idx="187">
                  <c:v>-0.78982544340920846</c:v>
                </c:pt>
                <c:pt idx="188">
                  <c:v>-0.69036205847337706</c:v>
                </c:pt>
                <c:pt idx="189">
                  <c:v>-0.59040372978819844</c:v>
                </c:pt>
                <c:pt idx="190">
                  <c:v>-0.49094920793205732</c:v>
                </c:pt>
                <c:pt idx="191">
                  <c:v>-0.39299220961204984</c:v>
                </c:pt>
                <c:pt idx="192">
                  <c:v>-0.2975114887751143</c:v>
                </c:pt>
                <c:pt idx="193">
                  <c:v>-0.20546105722211649</c:v>
                </c:pt>
                <c:pt idx="194">
                  <c:v>-0.11776065243731326</c:v>
                </c:pt>
                <c:pt idx="195">
                  <c:v>-3.5286547875408636E-2</c:v>
                </c:pt>
                <c:pt idx="196">
                  <c:v>4.1137202473125911E-2</c:v>
                </c:pt>
                <c:pt idx="197">
                  <c:v>0.11074699775713859</c:v>
                </c:pt>
                <c:pt idx="198">
                  <c:v>0.17284731991209568</c:v>
                </c:pt>
                <c:pt idx="199">
                  <c:v>0.22681768304665761</c:v>
                </c:pt>
                <c:pt idx="200">
                  <c:v>0.272118833132617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D-0FCD-497F-A892-9BD9DEEF6AA5}"/>
            </c:ext>
          </c:extLst>
        </c:ser>
        <c:ser>
          <c:idx val="104"/>
          <c:order val="158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115:$GT$115</c:f>
              <c:numCache>
                <c:formatCode>General</c:formatCode>
                <c:ptCount val="201"/>
                <c:pt idx="0">
                  <c:v>-0.56098425742724645</c:v>
                </c:pt>
                <c:pt idx="1">
                  <c:v>-0.46115084078041829</c:v>
                </c:pt>
                <c:pt idx="2">
                  <c:v>-0.36231492663218523</c:v>
                </c:pt>
                <c:pt idx="3">
                  <c:v>-0.2654640507659069</c:v>
                </c:pt>
                <c:pt idx="4">
                  <c:v>-0.17156591511859592</c:v>
                </c:pt>
                <c:pt idx="5">
                  <c:v>-8.1558718823043441E-2</c:v>
                </c:pt>
                <c:pt idx="6">
                  <c:v>3.6582159677889248E-3</c:v>
                </c:pt>
                <c:pt idx="7">
                  <c:v>8.323342981044457E-2</c:v>
                </c:pt>
                <c:pt idx="8">
                  <c:v>0.15637183347227634</c:v>
                </c:pt>
                <c:pt idx="9">
                  <c:v>0.22234265220023697</c:v>
                </c:pt>
                <c:pt idx="10">
                  <c:v>0.28048672738065006</c:v>
                </c:pt>
                <c:pt idx="11">
                  <c:v>0.33022310263418897</c:v>
                </c:pt>
                <c:pt idx="12">
                  <c:v>0.37105482853997984</c:v>
                </c:pt>
                <c:pt idx="13">
                  <c:v>0.40257392798994651</c:v>
                </c:pt>
                <c:pt idx="14">
                  <c:v>0.4244654725612137</c:v>
                </c:pt>
                <c:pt idx="15">
                  <c:v>0.436510729176808</c:v>
                </c:pt>
                <c:pt idx="16">
                  <c:v>0.43858934561425866</c:v>
                </c:pt>
                <c:pt idx="17">
                  <c:v>0.43068055302522212</c:v>
                </c:pt>
                <c:pt idx="18">
                  <c:v>0.4128633734509487</c:v>
                </c:pt>
                <c:pt idx="19">
                  <c:v>0.38531583026016802</c:v>
                </c:pt>
                <c:pt idx="20">
                  <c:v>0.34831316939843526</c:v>
                </c:pt>
                <c:pt idx="21">
                  <c:v>0.30222510922162726</c:v>
                </c:pt>
                <c:pt idx="22">
                  <c:v>0.24751214639234365</c:v>
                </c:pt>
                <c:pt idx="23">
                  <c:v>0.18472095474947381</c:v>
                </c:pt>
                <c:pt idx="24">
                  <c:v>0.11447892312390451</c:v>
                </c:pt>
                <c:pt idx="25">
                  <c:v>3.7487886676710103E-2</c:v>
                </c:pt>
                <c:pt idx="26">
                  <c:v>-4.5482885605782286E-2</c:v>
                </c:pt>
                <c:pt idx="27">
                  <c:v>-0.13360437719341667</c:v>
                </c:pt>
                <c:pt idx="28">
                  <c:v>-0.22599610727134134</c:v>
                </c:pt>
                <c:pt idx="29">
                  <c:v>-0.32173492821326399</c:v>
                </c:pt>
                <c:pt idx="30">
                  <c:v>-0.41986424936737921</c:v>
                </c:pt>
                <c:pt idx="31">
                  <c:v>-0.51940359499395594</c:v>
                </c:pt>
                <c:pt idx="32">
                  <c:v>-0.61935840085482652</c:v>
                </c:pt>
                <c:pt idx="33">
                  <c:v>-0.71872995157049469</c:v>
                </c:pt>
                <c:pt idx="34">
                  <c:v>-0.81652535945407767</c:v>
                </c:pt>
                <c:pt idx="35">
                  <c:v>-0.91176748511686623</c:v>
                </c:pt>
                <c:pt idx="36">
                  <c:v>-1.003504700722099</c:v>
                </c:pt>
                <c:pt idx="37">
                  <c:v>-1.0908203983357398</c:v>
                </c:pt>
                <c:pt idx="38">
                  <c:v>-1.1728421483699654</c:v>
                </c:pt>
                <c:pt idx="39">
                  <c:v>-1.2487504166112202</c:v>
                </c:pt>
                <c:pt idx="40">
                  <c:v>-1.3177867527351745</c:v>
                </c:pt>
                <c:pt idx="41">
                  <c:v>-1.3792613684916568</c:v>
                </c:pt>
                <c:pt idx="42">
                  <c:v>-1.4325600298408347</c:v>
                </c:pt>
                <c:pt idx="43">
                  <c:v>-1.4771501941767013</c:v>
                </c:pt>
                <c:pt idx="44">
                  <c:v>-1.5125863313167625</c:v>
                </c:pt>
                <c:pt idx="45">
                  <c:v>-1.5385143750923436</c:v>
                </c:pt>
                <c:pt idx="46">
                  <c:v>-1.5546752610607109</c:v>
                </c:pt>
                <c:pt idx="47">
                  <c:v>-1.5609075149913472</c:v>
                </c:pt>
                <c:pt idx="48">
                  <c:v>-1.5571488662630872</c:v>
                </c:pt>
                <c:pt idx="49">
                  <c:v>-1.543436870051579</c:v>
                </c:pt>
                <c:pt idx="50">
                  <c:v>-1.5199085320903849</c:v>
                </c:pt>
                <c:pt idx="51">
                  <c:v>-1.486798939754979</c:v>
                </c:pt>
                <c:pt idx="52">
                  <c:v>-1.4444389131473996</c:v>
                </c:pt>
                <c:pt idx="53">
                  <c:v>-1.3932516996511477</c:v>
                </c:pt>
                <c:pt idx="54">
                  <c:v>-1.3337487449832337</c:v>
                </c:pt>
                <c:pt idx="55">
                  <c:v>-1.2665245829976384</c:v>
                </c:pt>
                <c:pt idx="56">
                  <c:v>-1.1922508952995681</c:v>
                </c:pt>
                <c:pt idx="57">
                  <c:v>-1.1116698000248841</c:v>
                </c:pt>
                <c:pt idx="58">
                  <c:v>-1.0255864368410039</c:v>
                </c:pt>
                <c:pt idx="59">
                  <c:v>-0.93486092225748241</c:v>
                </c:pt>
                <c:pt idx="60">
                  <c:v>-0.84039975562617231</c:v>
                </c:pt>
                <c:pt idx="61">
                  <c:v>-0.74314676169934235</c:v>
                </c:pt>
                <c:pt idx="62">
                  <c:v>-0.64407366024474288</c:v>
                </c:pt>
                <c:pt idx="63">
                  <c:v>-0.54417035694289673</c:v>
                </c:pt>
                <c:pt idx="64">
                  <c:v>-0.44443505257675281</c:v>
                </c:pt>
                <c:pt idx="65">
                  <c:v>-0.34586426933943093</c:v>
                </c:pt>
                <c:pt idx="66">
                  <c:v>-0.34586426933943093</c:v>
                </c:pt>
                <c:pt idx="67">
                  <c:v>-0.15613433681064814</c:v>
                </c:pt>
                <c:pt idx="68">
                  <c:v>-6.6870906288638288E-2</c:v>
                </c:pt>
                <c:pt idx="69">
                  <c:v>1.745550696095366E-2</c:v>
                </c:pt>
                <c:pt idx="70">
                  <c:v>9.6002341291542614E-2</c:v>
                </c:pt>
                <c:pt idx="71">
                  <c:v>0.16798478269862949</c:v>
                </c:pt>
                <c:pt idx="72">
                  <c:v>0.23268360642190666</c:v>
                </c:pt>
                <c:pt idx="73">
                  <c:v>0.28945236320131795</c:v>
                </c:pt>
                <c:pt idx="74">
                  <c:v>0.33772383838438047</c:v>
                </c:pt>
                <c:pt idx="75">
                  <c:v>0.37701571934749245</c:v>
                </c:pt>
                <c:pt idx="76">
                  <c:v>0.40693541460423988</c:v>
                </c:pt>
                <c:pt idx="77">
                  <c:v>0.42718397644975392</c:v>
                </c:pt>
                <c:pt idx="78">
                  <c:v>0.43755908794735854</c:v>
                </c:pt>
                <c:pt idx="79">
                  <c:v>0.43795708441252557</c:v>
                </c:pt>
                <c:pt idx="80">
                  <c:v>0.42837398919613534</c:v>
                </c:pt>
                <c:pt idx="81">
                  <c:v>0.40890555341783985</c:v>
                </c:pt>
                <c:pt idx="82">
                  <c:v>0.37974629925252668</c:v>
                </c:pt>
                <c:pt idx="83">
                  <c:v>0.34118757632904684</c:v>
                </c:pt>
                <c:pt idx="84">
                  <c:v>0.29361465066103398</c:v>
                </c:pt>
                <c:pt idx="85">
                  <c:v>0.23750285519624381</c:v>
                </c:pt>
                <c:pt idx="86">
                  <c:v>0.17341284044686689</c:v>
                </c:pt>
                <c:pt idx="87">
                  <c:v>0.10198497265493689</c:v>
                </c:pt>
                <c:pt idx="88">
                  <c:v>2.3932935464515248E-2</c:v>
                </c:pt>
                <c:pt idx="89">
                  <c:v>-5.9963400969361813E-2</c:v>
                </c:pt>
                <c:pt idx="90">
                  <c:v>-0.14886577218548985</c:v>
                </c:pt>
                <c:pt idx="91">
                  <c:v>-0.24188589507789432</c:v>
                </c:pt>
                <c:pt idx="92">
                  <c:v>-0.33809434332699884</c:v>
                </c:pt>
                <c:pt idx="93">
                  <c:v>-0.43652983392018474</c:v>
                </c:pt>
                <c:pt idx="94">
                  <c:v>-0.53620883197388869</c:v>
                </c:pt>
                <c:pt idx="95">
                  <c:v>-0.63613537788905572</c:v>
                </c:pt>
                <c:pt idx="96">
                  <c:v>-0.73531103865022607</c:v>
                </c:pt>
                <c:pt idx="97">
                  <c:v>-0.8327448838381889</c:v>
                </c:pt>
                <c:pt idx="98">
                  <c:v>-0.92746338667917483</c:v>
                </c:pt>
                <c:pt idx="99">
                  <c:v>-1.0185201512025679</c:v>
                </c:pt>
                <c:pt idx="100">
                  <c:v>-1.1050053683166161</c:v>
                </c:pt>
                <c:pt idx="101">
                  <c:v>-1.1860549063201287</c:v>
                </c:pt>
                <c:pt idx="102">
                  <c:v>-1.2608589450207888</c:v>
                </c:pt>
                <c:pt idx="103">
                  <c:v>-1.3286700671908289</c:v>
                </c:pt>
                <c:pt idx="104">
                  <c:v>-1.3888107265129002</c:v>
                </c:pt>
                <c:pt idx="105">
                  <c:v>-1.4406800173989165</c:v>
                </c:pt>
                <c:pt idx="106">
                  <c:v>-1.4837596790400531</c:v>
                </c:pt>
                <c:pt idx="107">
                  <c:v>-1.5176192736974343</c:v>
                </c:pt>
                <c:pt idx="108">
                  <c:v>-1.541920487493738</c:v>
                </c:pt>
                <c:pt idx="109">
                  <c:v>-1.556420510733624</c:v>
                </c:pt>
                <c:pt idx="110">
                  <c:v>-1.5609744639779499</c:v>
                </c:pt>
                <c:pt idx="111">
                  <c:v>-1.5555368456312357</c:v>
                </c:pt>
                <c:pt idx="112">
                  <c:v>-1.5401619865785638</c:v>
                </c:pt>
                <c:pt idx="113">
                  <c:v>-1.5150035073293355</c:v>
                </c:pt>
                <c:pt idx="114">
                  <c:v>-1.480312783091922</c:v>
                </c:pt>
                <c:pt idx="115">
                  <c:v>-1.4364364321156748</c:v>
                </c:pt>
                <c:pt idx="116">
                  <c:v>-1.3838128523959554</c:v>
                </c:pt>
                <c:pt idx="117">
                  <c:v>-1.3229678413462798</c:v>
                </c:pt>
                <c:pt idx="118">
                  <c:v>-1.2545093422043689</c:v>
                </c:pt>
                <c:pt idx="119">
                  <c:v>-1.1791213696642797</c:v>
                </c:pt>
                <c:pt idx="120">
                  <c:v>-1.0975571754276814</c:v>
                </c:pt>
                <c:pt idx="121">
                  <c:v>-1.0106317219618479</c:v>
                </c:pt>
                <c:pt idx="122">
                  <c:v>-0.91921353966407515</c:v>
                </c:pt>
                <c:pt idx="123">
                  <c:v>-0.82421604879304744</c:v>
                </c:pt>
                <c:pt idx="124">
                  <c:v>-0.72658843287555586</c:v>
                </c:pt>
                <c:pt idx="125">
                  <c:v>-0.62730615477844709</c:v>
                </c:pt>
                <c:pt idx="126">
                  <c:v>-0.52736121020610971</c:v>
                </c:pt>
                <c:pt idx="127">
                  <c:v>-0.42775221600730423</c:v>
                </c:pt>
                <c:pt idx="128">
                  <c:v>-0.3294744323257075</c:v>
                </c:pt>
                <c:pt idx="129">
                  <c:v>-0.23350981828955342</c:v>
                </c:pt>
                <c:pt idx="130">
                  <c:v>-0.14081722060060553</c:v>
                </c:pt>
                <c:pt idx="131">
                  <c:v>-5.2322793054872752E-2</c:v>
                </c:pt>
                <c:pt idx="132">
                  <c:v>3.1089257279976579E-2</c:v>
                </c:pt>
                <c:pt idx="133">
                  <c:v>0.10858550476935591</c:v>
                </c:pt>
                <c:pt idx="134">
                  <c:v>0.17939163252520218</c:v>
                </c:pt>
                <c:pt idx="135">
                  <c:v>0.24280016912437452</c:v>
                </c:pt>
                <c:pt idx="136">
                  <c:v>0.29817755742924934</c:v>
                </c:pt>
                <c:pt idx="137">
                  <c:v>0.3449704848812154</c:v>
                </c:pt>
                <c:pt idx="138">
                  <c:v>0.38271141201685832</c:v>
                </c:pt>
                <c:pt idx="139">
                  <c:v>0.41102324396772949</c:v>
                </c:pt>
                <c:pt idx="140">
                  <c:v>0.4296230982676239</c:v>
                </c:pt>
                <c:pt idx="141">
                  <c:v>0.43832513132067119</c:v>
                </c:pt>
                <c:pt idx="142">
                  <c:v>0.43704239528911526</c:v>
                </c:pt>
                <c:pt idx="143">
                  <c:v>0.42578770684736689</c:v>
                </c:pt>
                <c:pt idx="144">
                  <c:v>0.40467351912203098</c:v>
                </c:pt>
                <c:pt idx="145">
                  <c:v>0.37391079809743655</c:v>
                </c:pt>
                <c:pt idx="146">
                  <c:v>0.33380691471325774</c:v>
                </c:pt>
                <c:pt idx="147">
                  <c:v>0.28476257371568781</c:v>
                </c:pt>
                <c:pt idx="148">
                  <c:v>0.22726780994806983</c:v>
                </c:pt>
                <c:pt idx="149">
                  <c:v>0.16189709208472958</c:v>
                </c:pt>
                <c:pt idx="150">
                  <c:v>8.9303582729870379E-2</c:v>
                </c:pt>
                <c:pt idx="151">
                  <c:v>1.0212612232742169E-2</c:v>
                </c:pt>
                <c:pt idx="152">
                  <c:v>-7.4585568573446781E-2</c:v>
                </c:pt>
                <c:pt idx="153">
                  <c:v>-0.16424368429663438</c:v>
                </c:pt>
                <c:pt idx="154">
                  <c:v>-0.25786590068154419</c:v>
                </c:pt>
                <c:pt idx="155">
                  <c:v>-0.35451677548944982</c:v>
                </c:pt>
                <c:pt idx="156">
                  <c:v>-0.45323060512780239</c:v>
                </c:pt>
                <c:pt idx="157">
                  <c:v>-0.55302107364130915</c:v>
                </c:pt>
                <c:pt idx="158">
                  <c:v>-0.65289110765492808</c:v>
                </c:pt>
                <c:pt idx="159">
                  <c:v>-0.75184283880143576</c:v>
                </c:pt>
                <c:pt idx="160">
                  <c:v>-0.84888757409231175</c:v>
                </c:pt>
                <c:pt idx="161">
                  <c:v>-0.9430556746112555</c:v>
                </c:pt>
                <c:pt idx="162">
                  <c:v>-1.0334062438257126</c:v>
                </c:pt>
                <c:pt idx="163">
                  <c:v>-1.1190365287140258</c:v>
                </c:pt>
                <c:pt idx="164">
                  <c:v>-1.1990909397751939</c:v>
                </c:pt>
                <c:pt idx="165">
                  <c:v>-1.2727695997963695</c:v>
                </c:pt>
                <c:pt idx="166">
                  <c:v>-1.3393363359615449</c:v>
                </c:pt>
                <c:pt idx="167">
                  <c:v>-1.3981260354469933</c:v>
                </c:pt>
                <c:pt idx="168">
                  <c:v>-1.448551291008751</c:v>
                </c:pt>
                <c:pt idx="169">
                  <c:v>-1.4901082701616148</c:v>
                </c:pt>
                <c:pt idx="170">
                  <c:v>-1.5223817493068033</c:v>
                </c:pt>
                <c:pt idx="171">
                  <c:v>-1.5450492625088899</c:v>
                </c:pt>
                <c:pt idx="172">
                  <c:v>-1.5578843234688424</c:v>
                </c:pt>
                <c:pt idx="173">
                  <c:v>-1.5607586885002576</c:v>
                </c:pt>
                <c:pt idx="174">
                  <c:v>-1.5536436378978795</c:v>
                </c:pt>
                <c:pt idx="175">
                  <c:v>-1.5366102628954041</c:v>
                </c:pt>
                <c:pt idx="176">
                  <c:v>-1.5098287553453704</c:v>
                </c:pt>
                <c:pt idx="177">
                  <c:v>-1.5098287553453704</c:v>
                </c:pt>
                <c:pt idx="178">
                  <c:v>-1.4281864369128279</c:v>
                </c:pt>
                <c:pt idx="179">
                  <c:v>-1.374141369088735</c:v>
                </c:pt>
                <c:pt idx="180">
                  <c:v>-1.3119715041989224</c:v>
                </c:pt>
                <c:pt idx="181">
                  <c:v>-1.2422980229827463</c:v>
                </c:pt>
                <c:pt idx="182">
                  <c:v>-1.1658170798335306</c:v>
                </c:pt>
                <c:pt idx="183">
                  <c:v>-1.083292847053978</c:v>
                </c:pt>
                <c:pt idx="184">
                  <c:v>-0.9955498794991432</c:v>
                </c:pt>
                <c:pt idx="185">
                  <c:v>-0.90346487589685898</c:v>
                </c:pt>
                <c:pt idx="186">
                  <c:v>-0.80795791916386728</c:v>
                </c:pt>
                <c:pt idx="187">
                  <c:v>-0.70998328324144522</c:v>
                </c:pt>
                <c:pt idx="188">
                  <c:v>-0.61051989830561382</c:v>
                </c:pt>
                <c:pt idx="189">
                  <c:v>-0.5105615696204352</c:v>
                </c:pt>
                <c:pt idx="190">
                  <c:v>-0.41110704776429408</c:v>
                </c:pt>
                <c:pt idx="191">
                  <c:v>-0.31315004944428659</c:v>
                </c:pt>
                <c:pt idx="192">
                  <c:v>-0.21766932860735105</c:v>
                </c:pt>
                <c:pt idx="193">
                  <c:v>-0.12561889705435325</c:v>
                </c:pt>
                <c:pt idx="194">
                  <c:v>-3.7918492269550019E-2</c:v>
                </c:pt>
                <c:pt idx="195">
                  <c:v>4.4555612292354607E-2</c:v>
                </c:pt>
                <c:pt idx="196">
                  <c:v>0.12097936264088915</c:v>
                </c:pt>
                <c:pt idx="197">
                  <c:v>0.19058915792490183</c:v>
                </c:pt>
                <c:pt idx="198">
                  <c:v>0.25268948007985892</c:v>
                </c:pt>
                <c:pt idx="199">
                  <c:v>0.30665984321442086</c:v>
                </c:pt>
                <c:pt idx="200">
                  <c:v>0.3519609933003812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E-0FCD-497F-A892-9BD9DEEF6AA5}"/>
            </c:ext>
          </c:extLst>
        </c:ser>
        <c:ser>
          <c:idx val="105"/>
          <c:order val="159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116:$GT$116</c:f>
              <c:numCache>
                <c:formatCode>General</c:formatCode>
                <c:ptCount val="201"/>
                <c:pt idx="0">
                  <c:v>-0.47553692799601127</c:v>
                </c:pt>
                <c:pt idx="1">
                  <c:v>-0.37570351134918312</c:v>
                </c:pt>
                <c:pt idx="2">
                  <c:v>-0.27686759720095006</c:v>
                </c:pt>
                <c:pt idx="3">
                  <c:v>-0.18001672133467173</c:v>
                </c:pt>
                <c:pt idx="4">
                  <c:v>-8.6118585687360749E-2</c:v>
                </c:pt>
                <c:pt idx="5">
                  <c:v>3.8886106081917338E-3</c:v>
                </c:pt>
                <c:pt idx="6">
                  <c:v>8.91055453990241E-2</c:v>
                </c:pt>
                <c:pt idx="7">
                  <c:v>0.16868075924167975</c:v>
                </c:pt>
                <c:pt idx="8">
                  <c:v>0.24181916290351152</c:v>
                </c:pt>
                <c:pt idx="9">
                  <c:v>0.30778998163147214</c:v>
                </c:pt>
                <c:pt idx="10">
                  <c:v>0.36593405681188523</c:v>
                </c:pt>
                <c:pt idx="11">
                  <c:v>0.41567043206542414</c:v>
                </c:pt>
                <c:pt idx="12">
                  <c:v>0.45650215797121502</c:v>
                </c:pt>
                <c:pt idx="13">
                  <c:v>0.48802125742118169</c:v>
                </c:pt>
                <c:pt idx="14">
                  <c:v>0.50991280199244882</c:v>
                </c:pt>
                <c:pt idx="15">
                  <c:v>0.52195805860804323</c:v>
                </c:pt>
                <c:pt idx="16">
                  <c:v>0.52403667504549389</c:v>
                </c:pt>
                <c:pt idx="17">
                  <c:v>0.51612788245645724</c:v>
                </c:pt>
                <c:pt idx="18">
                  <c:v>0.49831070288218388</c:v>
                </c:pt>
                <c:pt idx="19">
                  <c:v>0.4707631596914032</c:v>
                </c:pt>
                <c:pt idx="20">
                  <c:v>0.43376049882967044</c:v>
                </c:pt>
                <c:pt idx="21">
                  <c:v>0.38767243865286244</c:v>
                </c:pt>
                <c:pt idx="22">
                  <c:v>0.33295947582357882</c:v>
                </c:pt>
                <c:pt idx="23">
                  <c:v>0.27016828418070898</c:v>
                </c:pt>
                <c:pt idx="24">
                  <c:v>0.19992625255513968</c:v>
                </c:pt>
                <c:pt idx="25">
                  <c:v>0.12293521610794528</c:v>
                </c:pt>
                <c:pt idx="26">
                  <c:v>3.9964443825452889E-2</c:v>
                </c:pt>
                <c:pt idx="27">
                  <c:v>-4.8157047762181493E-2</c:v>
                </c:pt>
                <c:pt idx="28">
                  <c:v>-0.14054877784010616</c:v>
                </c:pt>
                <c:pt idx="29">
                  <c:v>-0.23628759878202885</c:v>
                </c:pt>
                <c:pt idx="30">
                  <c:v>-0.33441691993614409</c:v>
                </c:pt>
                <c:pt idx="31">
                  <c:v>-0.43395626556272077</c:v>
                </c:pt>
                <c:pt idx="32">
                  <c:v>-0.5339110714235914</c:v>
                </c:pt>
                <c:pt idx="33">
                  <c:v>-0.63328262213925945</c:v>
                </c:pt>
                <c:pt idx="34">
                  <c:v>-0.73107803002284255</c:v>
                </c:pt>
                <c:pt idx="35">
                  <c:v>-0.82632015568563111</c:v>
                </c:pt>
                <c:pt idx="36">
                  <c:v>-0.91805737129086373</c:v>
                </c:pt>
                <c:pt idx="37">
                  <c:v>-1.0053730689045046</c:v>
                </c:pt>
                <c:pt idx="38">
                  <c:v>-1.0873948189387301</c:v>
                </c:pt>
                <c:pt idx="39">
                  <c:v>-1.163303087179985</c:v>
                </c:pt>
                <c:pt idx="40">
                  <c:v>-1.2323394233039395</c:v>
                </c:pt>
                <c:pt idx="41">
                  <c:v>-1.2938140390604216</c:v>
                </c:pt>
                <c:pt idx="42">
                  <c:v>-1.3471127004095995</c:v>
                </c:pt>
                <c:pt idx="43">
                  <c:v>-1.3917028647454661</c:v>
                </c:pt>
                <c:pt idx="44">
                  <c:v>-1.4271390018855272</c:v>
                </c:pt>
                <c:pt idx="45">
                  <c:v>-1.4530670456611083</c:v>
                </c:pt>
                <c:pt idx="46">
                  <c:v>-1.4692279316294756</c:v>
                </c:pt>
                <c:pt idx="47">
                  <c:v>-1.4754601855601122</c:v>
                </c:pt>
                <c:pt idx="48">
                  <c:v>-1.471701536831852</c:v>
                </c:pt>
                <c:pt idx="49">
                  <c:v>-1.4579895406203438</c:v>
                </c:pt>
                <c:pt idx="50">
                  <c:v>-1.4344612026591497</c:v>
                </c:pt>
                <c:pt idx="51">
                  <c:v>-1.4013516103237438</c:v>
                </c:pt>
                <c:pt idx="52">
                  <c:v>-1.3589915837161644</c:v>
                </c:pt>
                <c:pt idx="53">
                  <c:v>-1.3078043702199125</c:v>
                </c:pt>
                <c:pt idx="54">
                  <c:v>-1.2483014155519985</c:v>
                </c:pt>
                <c:pt idx="55">
                  <c:v>-1.1810772535664031</c:v>
                </c:pt>
                <c:pt idx="56">
                  <c:v>-1.1068035658683328</c:v>
                </c:pt>
                <c:pt idx="57">
                  <c:v>-1.0262224705936489</c:v>
                </c:pt>
                <c:pt idx="58">
                  <c:v>-0.94013910740976869</c:v>
                </c:pt>
                <c:pt idx="59">
                  <c:v>-0.84941359282624729</c:v>
                </c:pt>
                <c:pt idx="60">
                  <c:v>-0.75495242619493719</c:v>
                </c:pt>
                <c:pt idx="61">
                  <c:v>-0.65769943226810712</c:v>
                </c:pt>
                <c:pt idx="62">
                  <c:v>-0.55862633081350765</c:v>
                </c:pt>
                <c:pt idx="63">
                  <c:v>-0.45872302751166155</c:v>
                </c:pt>
                <c:pt idx="64">
                  <c:v>-0.35898772314551763</c:v>
                </c:pt>
                <c:pt idx="65">
                  <c:v>-0.26041693990819575</c:v>
                </c:pt>
                <c:pt idx="66">
                  <c:v>-0.26041693990819575</c:v>
                </c:pt>
                <c:pt idx="67">
                  <c:v>-7.0687007379412969E-2</c:v>
                </c:pt>
                <c:pt idx="68">
                  <c:v>1.8576423142596887E-2</c:v>
                </c:pt>
                <c:pt idx="69">
                  <c:v>0.10290283639218883</c:v>
                </c:pt>
                <c:pt idx="70">
                  <c:v>0.18144967072277779</c:v>
                </c:pt>
                <c:pt idx="71">
                  <c:v>0.25343211212986466</c:v>
                </c:pt>
                <c:pt idx="72">
                  <c:v>0.31813093585314184</c:v>
                </c:pt>
                <c:pt idx="73">
                  <c:v>0.37489969263255313</c:v>
                </c:pt>
                <c:pt idx="74">
                  <c:v>0.42317116781561565</c:v>
                </c:pt>
                <c:pt idx="75">
                  <c:v>0.46246304877872763</c:v>
                </c:pt>
                <c:pt idx="76">
                  <c:v>0.49238274403547505</c:v>
                </c:pt>
                <c:pt idx="77">
                  <c:v>0.51263130588098904</c:v>
                </c:pt>
                <c:pt idx="78">
                  <c:v>0.52300641737859377</c:v>
                </c:pt>
                <c:pt idx="79">
                  <c:v>0.5234044138437608</c:v>
                </c:pt>
                <c:pt idx="80">
                  <c:v>0.51382131862737057</c:v>
                </c:pt>
                <c:pt idx="81">
                  <c:v>0.49435288284907503</c:v>
                </c:pt>
                <c:pt idx="82">
                  <c:v>0.46519362868376185</c:v>
                </c:pt>
                <c:pt idx="83">
                  <c:v>0.42663490576028201</c:v>
                </c:pt>
                <c:pt idx="84">
                  <c:v>0.37906198009226916</c:v>
                </c:pt>
                <c:pt idx="85">
                  <c:v>0.32295018462747899</c:v>
                </c:pt>
                <c:pt idx="86">
                  <c:v>0.25886016987810206</c:v>
                </c:pt>
                <c:pt idx="87">
                  <c:v>0.18743230208617206</c:v>
                </c:pt>
                <c:pt idx="88">
                  <c:v>0.10938026489575042</c:v>
                </c:pt>
                <c:pt idx="89">
                  <c:v>2.5483928461873362E-2</c:v>
                </c:pt>
                <c:pt idx="90">
                  <c:v>-6.3418442754254678E-2</c:v>
                </c:pt>
                <c:pt idx="91">
                  <c:v>-0.15643856564665914</c:v>
                </c:pt>
                <c:pt idx="92">
                  <c:v>-0.25264701389576361</c:v>
                </c:pt>
                <c:pt idx="93">
                  <c:v>-0.35108250448894956</c:v>
                </c:pt>
                <c:pt idx="94">
                  <c:v>-0.45076150254265351</c:v>
                </c:pt>
                <c:pt idx="95">
                  <c:v>-0.5506880484578206</c:v>
                </c:pt>
                <c:pt idx="96">
                  <c:v>-0.64986370921899095</c:v>
                </c:pt>
                <c:pt idx="97">
                  <c:v>-0.74729755440695378</c:v>
                </c:pt>
                <c:pt idx="98">
                  <c:v>-0.8420160572479396</c:v>
                </c:pt>
                <c:pt idx="99">
                  <c:v>-0.93307282177133266</c:v>
                </c:pt>
                <c:pt idx="100">
                  <c:v>-1.0195580388853811</c:v>
                </c:pt>
                <c:pt idx="101">
                  <c:v>-1.1006075768888934</c:v>
                </c:pt>
                <c:pt idx="102">
                  <c:v>-1.1754116155895535</c:v>
                </c:pt>
                <c:pt idx="103">
                  <c:v>-1.2432227377595937</c:v>
                </c:pt>
                <c:pt idx="104">
                  <c:v>-1.3033633970816649</c:v>
                </c:pt>
                <c:pt idx="105">
                  <c:v>-1.3552326879676813</c:v>
                </c:pt>
                <c:pt idx="106">
                  <c:v>-1.3983123496088179</c:v>
                </c:pt>
                <c:pt idx="107">
                  <c:v>-1.4321719442661991</c:v>
                </c:pt>
                <c:pt idx="108">
                  <c:v>-1.4564731580625028</c:v>
                </c:pt>
                <c:pt idx="109">
                  <c:v>-1.4709731813023887</c:v>
                </c:pt>
                <c:pt idx="110">
                  <c:v>-1.4755271345467147</c:v>
                </c:pt>
                <c:pt idx="111">
                  <c:v>-1.4700895162000005</c:v>
                </c:pt>
                <c:pt idx="112">
                  <c:v>-1.4547146571473286</c:v>
                </c:pt>
                <c:pt idx="113">
                  <c:v>-1.4295561778981003</c:v>
                </c:pt>
                <c:pt idx="114">
                  <c:v>-1.394865453660687</c:v>
                </c:pt>
                <c:pt idx="115">
                  <c:v>-1.3509891026844398</c:v>
                </c:pt>
                <c:pt idx="116">
                  <c:v>-1.2983655229647202</c:v>
                </c:pt>
                <c:pt idx="117">
                  <c:v>-1.2375205119150445</c:v>
                </c:pt>
                <c:pt idx="118">
                  <c:v>-1.1690620127731337</c:v>
                </c:pt>
                <c:pt idx="119">
                  <c:v>-1.0936740402330445</c:v>
                </c:pt>
                <c:pt idx="120">
                  <c:v>-1.0121098459964462</c:v>
                </c:pt>
                <c:pt idx="121">
                  <c:v>-0.92518439253061269</c:v>
                </c:pt>
                <c:pt idx="122">
                  <c:v>-0.83376621023284003</c:v>
                </c:pt>
                <c:pt idx="123">
                  <c:v>-0.73876871936181221</c:v>
                </c:pt>
                <c:pt idx="124">
                  <c:v>-0.64114110344432063</c:v>
                </c:pt>
                <c:pt idx="125">
                  <c:v>-0.54185882534721197</c:v>
                </c:pt>
                <c:pt idx="126">
                  <c:v>-0.44191388077487459</c:v>
                </c:pt>
                <c:pt idx="127">
                  <c:v>-0.34230488657606906</c:v>
                </c:pt>
                <c:pt idx="128">
                  <c:v>-0.24402710289447233</c:v>
                </c:pt>
                <c:pt idx="129">
                  <c:v>-0.14806248885831824</c:v>
                </c:pt>
                <c:pt idx="130">
                  <c:v>-5.5369891169370355E-2</c:v>
                </c:pt>
                <c:pt idx="131">
                  <c:v>3.3124536376362423E-2</c:v>
                </c:pt>
                <c:pt idx="132">
                  <c:v>0.11653658671121175</c:v>
                </c:pt>
                <c:pt idx="133">
                  <c:v>0.19403283420059109</c:v>
                </c:pt>
                <c:pt idx="134">
                  <c:v>0.26483896195643736</c:v>
                </c:pt>
                <c:pt idx="135">
                  <c:v>0.3282474985556097</c:v>
                </c:pt>
                <c:pt idx="136">
                  <c:v>0.38362488686048452</c:v>
                </c:pt>
                <c:pt idx="137">
                  <c:v>0.43041781431245058</c:v>
                </c:pt>
                <c:pt idx="138">
                  <c:v>0.4681587414480935</c:v>
                </c:pt>
                <c:pt idx="139">
                  <c:v>0.49647057339896467</c:v>
                </c:pt>
                <c:pt idx="140">
                  <c:v>0.51507042769885913</c:v>
                </c:pt>
                <c:pt idx="141">
                  <c:v>0.52377246075190631</c:v>
                </c:pt>
                <c:pt idx="142">
                  <c:v>0.52248972472035038</c:v>
                </c:pt>
                <c:pt idx="143">
                  <c:v>0.51123503627860201</c:v>
                </c:pt>
                <c:pt idx="144">
                  <c:v>0.49012084855326615</c:v>
                </c:pt>
                <c:pt idx="145">
                  <c:v>0.45935812752867172</c:v>
                </c:pt>
                <c:pt idx="146">
                  <c:v>0.41925424414449292</c:v>
                </c:pt>
                <c:pt idx="147">
                  <c:v>0.37020990314692298</c:v>
                </c:pt>
                <c:pt idx="148">
                  <c:v>0.31271513937930501</c:v>
                </c:pt>
                <c:pt idx="149">
                  <c:v>0.24734442151596475</c:v>
                </c:pt>
                <c:pt idx="150">
                  <c:v>0.17475091216110555</c:v>
                </c:pt>
                <c:pt idx="151">
                  <c:v>9.5659941663977344E-2</c:v>
                </c:pt>
                <c:pt idx="152">
                  <c:v>1.0861760857788394E-2</c:v>
                </c:pt>
                <c:pt idx="153">
                  <c:v>-7.879635486539921E-2</c:v>
                </c:pt>
                <c:pt idx="154">
                  <c:v>-0.17241857125030902</c:v>
                </c:pt>
                <c:pt idx="155">
                  <c:v>-0.2690694460582147</c:v>
                </c:pt>
                <c:pt idx="156">
                  <c:v>-0.36778327569656721</c:v>
                </c:pt>
                <c:pt idx="157">
                  <c:v>-0.46757374421007392</c:v>
                </c:pt>
                <c:pt idx="158">
                  <c:v>-0.56744377822369296</c:v>
                </c:pt>
                <c:pt idx="159">
                  <c:v>-0.66639550937020064</c:v>
                </c:pt>
                <c:pt idx="160">
                  <c:v>-0.76344024466107663</c:v>
                </c:pt>
                <c:pt idx="161">
                  <c:v>-0.85760834518002038</c:v>
                </c:pt>
                <c:pt idx="162">
                  <c:v>-0.94795891439447744</c:v>
                </c:pt>
                <c:pt idx="163">
                  <c:v>-1.0335891992827906</c:v>
                </c:pt>
                <c:pt idx="164">
                  <c:v>-1.1136436103439586</c:v>
                </c:pt>
                <c:pt idx="165">
                  <c:v>-1.1873222703651343</c:v>
                </c:pt>
                <c:pt idx="166">
                  <c:v>-1.2538890065303097</c:v>
                </c:pt>
                <c:pt idx="167">
                  <c:v>-1.3126787060157581</c:v>
                </c:pt>
                <c:pt idx="168">
                  <c:v>-1.3631039615775158</c:v>
                </c:pt>
                <c:pt idx="169">
                  <c:v>-1.4046609407303796</c:v>
                </c:pt>
                <c:pt idx="170">
                  <c:v>-1.436934419875568</c:v>
                </c:pt>
                <c:pt idx="171">
                  <c:v>-1.4596019330776546</c:v>
                </c:pt>
                <c:pt idx="172">
                  <c:v>-1.4724369940376074</c:v>
                </c:pt>
                <c:pt idx="173">
                  <c:v>-1.4753113590690223</c:v>
                </c:pt>
                <c:pt idx="174">
                  <c:v>-1.4681963084666445</c:v>
                </c:pt>
                <c:pt idx="175">
                  <c:v>-1.4511629334641689</c:v>
                </c:pt>
                <c:pt idx="176">
                  <c:v>-1.4243814259141352</c:v>
                </c:pt>
                <c:pt idx="177">
                  <c:v>-1.4243814259141352</c:v>
                </c:pt>
                <c:pt idx="178">
                  <c:v>-1.3427391074815926</c:v>
                </c:pt>
                <c:pt idx="179">
                  <c:v>-1.2886940396574997</c:v>
                </c:pt>
                <c:pt idx="180">
                  <c:v>-1.2265241747676874</c:v>
                </c:pt>
                <c:pt idx="181">
                  <c:v>-1.1568506935515113</c:v>
                </c:pt>
                <c:pt idx="182">
                  <c:v>-1.0803697504022953</c:v>
                </c:pt>
                <c:pt idx="183">
                  <c:v>-0.99784551762274276</c:v>
                </c:pt>
                <c:pt idx="184">
                  <c:v>-0.91010255006790808</c:v>
                </c:pt>
                <c:pt idx="185">
                  <c:v>-0.81801754646562386</c:v>
                </c:pt>
                <c:pt idx="186">
                  <c:v>-0.72251058973263216</c:v>
                </c:pt>
                <c:pt idx="187">
                  <c:v>-0.6245359538102101</c:v>
                </c:pt>
                <c:pt idx="188">
                  <c:v>-0.5250725688743787</c:v>
                </c:pt>
                <c:pt idx="189">
                  <c:v>-0.42511424018920008</c:v>
                </c:pt>
                <c:pt idx="190">
                  <c:v>-0.32565971833305896</c:v>
                </c:pt>
                <c:pt idx="191">
                  <c:v>-0.22770272001305145</c:v>
                </c:pt>
                <c:pt idx="192">
                  <c:v>-0.13222199917611588</c:v>
                </c:pt>
                <c:pt idx="193">
                  <c:v>-4.0171567623118076E-2</c:v>
                </c:pt>
                <c:pt idx="194">
                  <c:v>4.7528837161685156E-2</c:v>
                </c:pt>
                <c:pt idx="195">
                  <c:v>0.13000294172358978</c:v>
                </c:pt>
                <c:pt idx="196">
                  <c:v>0.20642669207212433</c:v>
                </c:pt>
                <c:pt idx="197">
                  <c:v>0.27603648735613701</c:v>
                </c:pt>
                <c:pt idx="198">
                  <c:v>0.33813680951109409</c:v>
                </c:pt>
                <c:pt idx="199">
                  <c:v>0.39210717264565603</c:v>
                </c:pt>
                <c:pt idx="200">
                  <c:v>0.437408322731616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F-0FCD-497F-A892-9BD9DEEF6AA5}"/>
            </c:ext>
          </c:extLst>
        </c:ser>
        <c:ser>
          <c:idx val="106"/>
          <c:order val="160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117:$GT$117</c:f>
              <c:numCache>
                <c:formatCode>General</c:formatCode>
                <c:ptCount val="201"/>
                <c:pt idx="0">
                  <c:v>-0.38533819077184933</c:v>
                </c:pt>
                <c:pt idx="1">
                  <c:v>-0.28550477412502118</c:v>
                </c:pt>
                <c:pt idx="2">
                  <c:v>-0.18666885997678812</c:v>
                </c:pt>
                <c:pt idx="3">
                  <c:v>-8.9817984110509785E-2</c:v>
                </c:pt>
                <c:pt idx="4">
                  <c:v>4.0801515368011909E-3</c:v>
                </c:pt>
                <c:pt idx="5">
                  <c:v>9.4087347832353674E-2</c:v>
                </c:pt>
                <c:pt idx="6">
                  <c:v>0.17930428262318604</c:v>
                </c:pt>
                <c:pt idx="7">
                  <c:v>0.25887949646584169</c:v>
                </c:pt>
                <c:pt idx="8">
                  <c:v>0.33201790012767346</c:v>
                </c:pt>
                <c:pt idx="9">
                  <c:v>0.39798871885563408</c:v>
                </c:pt>
                <c:pt idx="10">
                  <c:v>0.45613279403604717</c:v>
                </c:pt>
                <c:pt idx="11">
                  <c:v>0.50586916928958603</c:v>
                </c:pt>
                <c:pt idx="12">
                  <c:v>0.5467008951953769</c:v>
                </c:pt>
                <c:pt idx="13">
                  <c:v>0.57821999464534368</c:v>
                </c:pt>
                <c:pt idx="14">
                  <c:v>0.60011153921661076</c:v>
                </c:pt>
                <c:pt idx="15">
                  <c:v>0.61215679583220517</c:v>
                </c:pt>
                <c:pt idx="16">
                  <c:v>0.61423541226965583</c:v>
                </c:pt>
                <c:pt idx="17">
                  <c:v>0.60632661968061918</c:v>
                </c:pt>
                <c:pt idx="18">
                  <c:v>0.58850944010634576</c:v>
                </c:pt>
                <c:pt idx="19">
                  <c:v>0.56096189691556519</c:v>
                </c:pt>
                <c:pt idx="20">
                  <c:v>0.52395923605383232</c:v>
                </c:pt>
                <c:pt idx="21">
                  <c:v>0.47787117587702438</c:v>
                </c:pt>
                <c:pt idx="22">
                  <c:v>0.42315821304774076</c:v>
                </c:pt>
                <c:pt idx="23">
                  <c:v>0.36036702140487092</c:v>
                </c:pt>
                <c:pt idx="24">
                  <c:v>0.29012498977930162</c:v>
                </c:pt>
                <c:pt idx="25">
                  <c:v>0.21313395333210722</c:v>
                </c:pt>
                <c:pt idx="26">
                  <c:v>0.13016318104961483</c:v>
                </c:pt>
                <c:pt idx="27">
                  <c:v>4.2041689461980447E-2</c:v>
                </c:pt>
                <c:pt idx="28">
                  <c:v>-5.0350040615944225E-2</c:v>
                </c:pt>
                <c:pt idx="29">
                  <c:v>-0.14608886155786691</c:v>
                </c:pt>
                <c:pt idx="30">
                  <c:v>-0.24421818271198212</c:v>
                </c:pt>
                <c:pt idx="31">
                  <c:v>-0.34375752833855883</c:v>
                </c:pt>
                <c:pt idx="32">
                  <c:v>-0.4437123341994294</c:v>
                </c:pt>
                <c:pt idx="33">
                  <c:v>-0.54308388491509751</c:v>
                </c:pt>
                <c:pt idx="34">
                  <c:v>-0.64087929279868061</c:v>
                </c:pt>
                <c:pt idx="35">
                  <c:v>-0.73612141846146917</c:v>
                </c:pt>
                <c:pt idx="36">
                  <c:v>-0.82785863406670179</c:v>
                </c:pt>
                <c:pt idx="37">
                  <c:v>-0.91517433168034268</c:v>
                </c:pt>
                <c:pt idx="38">
                  <c:v>-0.99719608171456819</c:v>
                </c:pt>
                <c:pt idx="39">
                  <c:v>-1.073104349955823</c:v>
                </c:pt>
                <c:pt idx="40">
                  <c:v>-1.1421406860797776</c:v>
                </c:pt>
                <c:pt idx="41">
                  <c:v>-1.2036153018362596</c:v>
                </c:pt>
                <c:pt idx="42">
                  <c:v>-1.2569139631854376</c:v>
                </c:pt>
                <c:pt idx="43">
                  <c:v>-1.3015041275213042</c:v>
                </c:pt>
                <c:pt idx="44">
                  <c:v>-1.3369402646613653</c:v>
                </c:pt>
                <c:pt idx="45">
                  <c:v>-1.3628683084369464</c:v>
                </c:pt>
                <c:pt idx="46">
                  <c:v>-1.3790291944053137</c:v>
                </c:pt>
                <c:pt idx="47">
                  <c:v>-1.3852614483359502</c:v>
                </c:pt>
                <c:pt idx="48">
                  <c:v>-1.3815027996076901</c:v>
                </c:pt>
                <c:pt idx="49">
                  <c:v>-1.3677908033961819</c:v>
                </c:pt>
                <c:pt idx="50">
                  <c:v>-1.3442624654349877</c:v>
                </c:pt>
                <c:pt idx="51">
                  <c:v>-1.3111528730995818</c:v>
                </c:pt>
                <c:pt idx="52">
                  <c:v>-1.2687928464920024</c:v>
                </c:pt>
                <c:pt idx="53">
                  <c:v>-1.2176056329957505</c:v>
                </c:pt>
                <c:pt idx="54">
                  <c:v>-1.1581026783278365</c:v>
                </c:pt>
                <c:pt idx="55">
                  <c:v>-1.0908785163422412</c:v>
                </c:pt>
                <c:pt idx="56">
                  <c:v>-1.0166048286441709</c:v>
                </c:pt>
                <c:pt idx="57">
                  <c:v>-0.93602373336948697</c:v>
                </c:pt>
                <c:pt idx="58">
                  <c:v>-0.84994037018560675</c:v>
                </c:pt>
                <c:pt idx="59">
                  <c:v>-0.75921485560208535</c:v>
                </c:pt>
                <c:pt idx="60">
                  <c:v>-0.66475368897077525</c:v>
                </c:pt>
                <c:pt idx="61">
                  <c:v>-0.56750069504394518</c:v>
                </c:pt>
                <c:pt idx="62">
                  <c:v>-0.46842759358934571</c:v>
                </c:pt>
                <c:pt idx="63">
                  <c:v>-0.36852429028749961</c:v>
                </c:pt>
                <c:pt idx="64">
                  <c:v>-0.26878898592135569</c:v>
                </c:pt>
                <c:pt idx="65">
                  <c:v>-0.17021820268403381</c:v>
                </c:pt>
                <c:pt idx="66">
                  <c:v>-0.17021820268403381</c:v>
                </c:pt>
                <c:pt idx="67">
                  <c:v>1.9511729844748971E-2</c:v>
                </c:pt>
                <c:pt idx="68">
                  <c:v>0.10877516036675883</c:v>
                </c:pt>
                <c:pt idx="69">
                  <c:v>0.19310157361635077</c:v>
                </c:pt>
                <c:pt idx="70">
                  <c:v>0.27164840794693973</c:v>
                </c:pt>
                <c:pt idx="71">
                  <c:v>0.3436308493540266</c:v>
                </c:pt>
                <c:pt idx="72">
                  <c:v>0.40832967307730378</c:v>
                </c:pt>
                <c:pt idx="73">
                  <c:v>0.46509842985671507</c:v>
                </c:pt>
                <c:pt idx="74">
                  <c:v>0.51336990503977753</c:v>
                </c:pt>
                <c:pt idx="75">
                  <c:v>0.55266178600288951</c:v>
                </c:pt>
                <c:pt idx="76">
                  <c:v>0.58258148125963705</c:v>
                </c:pt>
                <c:pt idx="77">
                  <c:v>0.60283004310515098</c:v>
                </c:pt>
                <c:pt idx="78">
                  <c:v>0.61320515460275571</c:v>
                </c:pt>
                <c:pt idx="79">
                  <c:v>0.61360315106792274</c:v>
                </c:pt>
                <c:pt idx="80">
                  <c:v>0.60402005585153251</c:v>
                </c:pt>
                <c:pt idx="81">
                  <c:v>0.58455162007323702</c:v>
                </c:pt>
                <c:pt idx="82">
                  <c:v>0.55539236590792385</c:v>
                </c:pt>
                <c:pt idx="83">
                  <c:v>0.51683364298444401</c:v>
                </c:pt>
                <c:pt idx="84">
                  <c:v>0.4692607173164311</c:v>
                </c:pt>
                <c:pt idx="85">
                  <c:v>0.41314892185164093</c:v>
                </c:pt>
                <c:pt idx="86">
                  <c:v>0.349058907102264</c:v>
                </c:pt>
                <c:pt idx="87">
                  <c:v>0.277631039310334</c:v>
                </c:pt>
                <c:pt idx="88">
                  <c:v>0.19957900211991236</c:v>
                </c:pt>
                <c:pt idx="89">
                  <c:v>0.1156826656860353</c:v>
                </c:pt>
                <c:pt idx="90">
                  <c:v>2.6780294469907262E-2</c:v>
                </c:pt>
                <c:pt idx="91">
                  <c:v>-6.6239828422497204E-2</c:v>
                </c:pt>
                <c:pt idx="92">
                  <c:v>-0.16244827667160169</c:v>
                </c:pt>
                <c:pt idx="93">
                  <c:v>-0.26088376726478762</c:v>
                </c:pt>
                <c:pt idx="94">
                  <c:v>-0.36056276531849157</c:v>
                </c:pt>
                <c:pt idx="95">
                  <c:v>-0.46048931123365866</c:v>
                </c:pt>
                <c:pt idx="96">
                  <c:v>-0.55966497199482901</c:v>
                </c:pt>
                <c:pt idx="97">
                  <c:v>-0.65709881718279184</c:v>
                </c:pt>
                <c:pt idx="98">
                  <c:v>-0.75181732002377766</c:v>
                </c:pt>
                <c:pt idx="99">
                  <c:v>-0.84287408454717072</c:v>
                </c:pt>
                <c:pt idx="100">
                  <c:v>-0.92935930166121916</c:v>
                </c:pt>
                <c:pt idx="101">
                  <c:v>-1.0104088396647315</c:v>
                </c:pt>
                <c:pt idx="102">
                  <c:v>-1.0852128783653916</c:v>
                </c:pt>
                <c:pt idx="103">
                  <c:v>-1.1530240005354317</c:v>
                </c:pt>
                <c:pt idx="104">
                  <c:v>-1.213164659857503</c:v>
                </c:pt>
                <c:pt idx="105">
                  <c:v>-1.2650339507435193</c:v>
                </c:pt>
                <c:pt idx="106">
                  <c:v>-1.308113612384656</c:v>
                </c:pt>
                <c:pt idx="107">
                  <c:v>-1.3419732070420372</c:v>
                </c:pt>
                <c:pt idx="108">
                  <c:v>-1.3662744208383408</c:v>
                </c:pt>
                <c:pt idx="109">
                  <c:v>-1.3807744440782268</c:v>
                </c:pt>
                <c:pt idx="110">
                  <c:v>-1.3853283973225528</c:v>
                </c:pt>
                <c:pt idx="111">
                  <c:v>-1.3798907789758386</c:v>
                </c:pt>
                <c:pt idx="112">
                  <c:v>-1.3645159199231667</c:v>
                </c:pt>
                <c:pt idx="113">
                  <c:v>-1.3393574406739384</c:v>
                </c:pt>
                <c:pt idx="114">
                  <c:v>-1.3046667164365251</c:v>
                </c:pt>
                <c:pt idx="115">
                  <c:v>-1.2607903654602779</c:v>
                </c:pt>
                <c:pt idx="116">
                  <c:v>-1.2081667857405582</c:v>
                </c:pt>
                <c:pt idx="117">
                  <c:v>-1.1473217746908826</c:v>
                </c:pt>
                <c:pt idx="118">
                  <c:v>-1.0788632755489718</c:v>
                </c:pt>
                <c:pt idx="119">
                  <c:v>-1.0034753030088825</c:v>
                </c:pt>
                <c:pt idx="120">
                  <c:v>-0.92191110877228422</c:v>
                </c:pt>
                <c:pt idx="121">
                  <c:v>-0.83498565530645075</c:v>
                </c:pt>
                <c:pt idx="122">
                  <c:v>-0.74356747300867809</c:v>
                </c:pt>
                <c:pt idx="123">
                  <c:v>-0.64856998213765027</c:v>
                </c:pt>
                <c:pt idx="124">
                  <c:v>-0.55094236622015869</c:v>
                </c:pt>
                <c:pt idx="125">
                  <c:v>-0.45166008812305003</c:v>
                </c:pt>
                <c:pt idx="126">
                  <c:v>-0.35171514355071265</c:v>
                </c:pt>
                <c:pt idx="127">
                  <c:v>-0.25210614935190712</c:v>
                </c:pt>
                <c:pt idx="128">
                  <c:v>-0.15382836567031039</c:v>
                </c:pt>
                <c:pt idx="129">
                  <c:v>-5.7863751634156302E-2</c:v>
                </c:pt>
                <c:pt idx="130">
                  <c:v>3.4828846054791585E-2</c:v>
                </c:pt>
                <c:pt idx="131">
                  <c:v>0.12332327360052436</c:v>
                </c:pt>
                <c:pt idx="132">
                  <c:v>0.20673532393537369</c:v>
                </c:pt>
                <c:pt idx="133">
                  <c:v>0.28423157142475303</c:v>
                </c:pt>
                <c:pt idx="134">
                  <c:v>0.3550376991805993</c:v>
                </c:pt>
                <c:pt idx="135">
                  <c:v>0.41844623577977164</c:v>
                </c:pt>
                <c:pt idx="136">
                  <c:v>0.47382362408464646</c:v>
                </c:pt>
                <c:pt idx="137">
                  <c:v>0.52061655153661257</c:v>
                </c:pt>
                <c:pt idx="138">
                  <c:v>0.55835747867225538</c:v>
                </c:pt>
                <c:pt idx="139">
                  <c:v>0.58666931062312666</c:v>
                </c:pt>
                <c:pt idx="140">
                  <c:v>0.60526916492302107</c:v>
                </c:pt>
                <c:pt idx="141">
                  <c:v>0.61397119797606825</c:v>
                </c:pt>
                <c:pt idx="142">
                  <c:v>0.61268846194451232</c:v>
                </c:pt>
                <c:pt idx="143">
                  <c:v>0.60143377350276395</c:v>
                </c:pt>
                <c:pt idx="144">
                  <c:v>0.58031958577742815</c:v>
                </c:pt>
                <c:pt idx="145">
                  <c:v>0.54955686475283372</c:v>
                </c:pt>
                <c:pt idx="146">
                  <c:v>0.5094529813686548</c:v>
                </c:pt>
                <c:pt idx="147">
                  <c:v>0.46040864037108492</c:v>
                </c:pt>
                <c:pt idx="148">
                  <c:v>0.40291387660346695</c:v>
                </c:pt>
                <c:pt idx="149">
                  <c:v>0.33754315874012669</c:v>
                </c:pt>
                <c:pt idx="150">
                  <c:v>0.26494964938526749</c:v>
                </c:pt>
                <c:pt idx="151">
                  <c:v>0.18585867888813928</c:v>
                </c:pt>
                <c:pt idx="152">
                  <c:v>0.10106049808195033</c:v>
                </c:pt>
                <c:pt idx="153">
                  <c:v>1.140238235876273E-2</c:v>
                </c:pt>
                <c:pt idx="154">
                  <c:v>-8.2219834026147076E-2</c:v>
                </c:pt>
                <c:pt idx="155">
                  <c:v>-0.17887070883405273</c:v>
                </c:pt>
                <c:pt idx="156">
                  <c:v>-0.27758453847240527</c:v>
                </c:pt>
                <c:pt idx="157">
                  <c:v>-0.37737500698591198</c:v>
                </c:pt>
                <c:pt idx="158">
                  <c:v>-0.47724504099953097</c:v>
                </c:pt>
                <c:pt idx="159">
                  <c:v>-0.5761967721460387</c:v>
                </c:pt>
                <c:pt idx="160">
                  <c:v>-0.67324150743691469</c:v>
                </c:pt>
                <c:pt idx="161">
                  <c:v>-0.76740960795585844</c:v>
                </c:pt>
                <c:pt idx="162">
                  <c:v>-0.8577601771703155</c:v>
                </c:pt>
                <c:pt idx="163">
                  <c:v>-0.94339046205862864</c:v>
                </c:pt>
                <c:pt idx="164">
                  <c:v>-1.0234448731197967</c:v>
                </c:pt>
                <c:pt idx="165">
                  <c:v>-1.0971235331409723</c:v>
                </c:pt>
                <c:pt idx="166">
                  <c:v>-1.1636902693061477</c:v>
                </c:pt>
                <c:pt idx="167">
                  <c:v>-1.2224799687915961</c:v>
                </c:pt>
                <c:pt idx="168">
                  <c:v>-1.2729052243533538</c:v>
                </c:pt>
                <c:pt idx="169">
                  <c:v>-1.3144622035062177</c:v>
                </c:pt>
                <c:pt idx="170">
                  <c:v>-1.3467356826514061</c:v>
                </c:pt>
                <c:pt idx="171">
                  <c:v>-1.3694031958534927</c:v>
                </c:pt>
                <c:pt idx="172">
                  <c:v>-1.3822382568134455</c:v>
                </c:pt>
                <c:pt idx="173">
                  <c:v>-1.3851126218448604</c:v>
                </c:pt>
                <c:pt idx="174">
                  <c:v>-1.3779975712424826</c:v>
                </c:pt>
                <c:pt idx="175">
                  <c:v>-1.360964196240007</c:v>
                </c:pt>
                <c:pt idx="176">
                  <c:v>-1.3341826886899733</c:v>
                </c:pt>
                <c:pt idx="177">
                  <c:v>-1.3341826886899733</c:v>
                </c:pt>
                <c:pt idx="178">
                  <c:v>-1.2525403702574307</c:v>
                </c:pt>
                <c:pt idx="179">
                  <c:v>-1.1984953024333378</c:v>
                </c:pt>
                <c:pt idx="180">
                  <c:v>-1.1363254375435254</c:v>
                </c:pt>
                <c:pt idx="181">
                  <c:v>-1.0666519563273493</c:v>
                </c:pt>
                <c:pt idx="182">
                  <c:v>-0.99017101317813339</c:v>
                </c:pt>
                <c:pt idx="183">
                  <c:v>-0.90764678039858082</c:v>
                </c:pt>
                <c:pt idx="184">
                  <c:v>-0.81990381284374614</c:v>
                </c:pt>
                <c:pt idx="185">
                  <c:v>-0.72781880924146192</c:v>
                </c:pt>
                <c:pt idx="186">
                  <c:v>-0.63231185250847022</c:v>
                </c:pt>
                <c:pt idx="187">
                  <c:v>-0.53433721658604816</c:v>
                </c:pt>
                <c:pt idx="188">
                  <c:v>-0.43487383165021676</c:v>
                </c:pt>
                <c:pt idx="189">
                  <c:v>-0.33491550296503814</c:v>
                </c:pt>
                <c:pt idx="190">
                  <c:v>-0.23546098110889699</c:v>
                </c:pt>
                <c:pt idx="191">
                  <c:v>-0.13750398278888951</c:v>
                </c:pt>
                <c:pt idx="192">
                  <c:v>-4.2023261951953939E-2</c:v>
                </c:pt>
                <c:pt idx="193">
                  <c:v>5.0027169601043864E-2</c:v>
                </c:pt>
                <c:pt idx="194">
                  <c:v>0.1377275743858471</c:v>
                </c:pt>
                <c:pt idx="195">
                  <c:v>0.22020167894775172</c:v>
                </c:pt>
                <c:pt idx="196">
                  <c:v>0.29662542929628627</c:v>
                </c:pt>
                <c:pt idx="197">
                  <c:v>0.36623522458029895</c:v>
                </c:pt>
                <c:pt idx="198">
                  <c:v>0.42833554673525603</c:v>
                </c:pt>
                <c:pt idx="199">
                  <c:v>0.48230590986981797</c:v>
                </c:pt>
                <c:pt idx="200">
                  <c:v>0.5276070599557782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0-0FCD-497F-A892-9BD9DEEF6AA5}"/>
            </c:ext>
          </c:extLst>
        </c:ser>
        <c:ser>
          <c:idx val="107"/>
          <c:order val="161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118:$GT$118</c:f>
              <c:numCache>
                <c:formatCode>General</c:formatCode>
                <c:ptCount val="201"/>
                <c:pt idx="0">
                  <c:v>-0.29128928172136592</c:v>
                </c:pt>
                <c:pt idx="1">
                  <c:v>-0.19145586507453777</c:v>
                </c:pt>
                <c:pt idx="2">
                  <c:v>-9.2619950926304706E-2</c:v>
                </c:pt>
                <c:pt idx="3">
                  <c:v>4.2309249399736237E-3</c:v>
                </c:pt>
                <c:pt idx="4">
                  <c:v>9.81290605872846E-2</c:v>
                </c:pt>
                <c:pt idx="5">
                  <c:v>0.18813625688283708</c:v>
                </c:pt>
                <c:pt idx="6">
                  <c:v>0.27335319167366945</c:v>
                </c:pt>
                <c:pt idx="7">
                  <c:v>0.35292840551632509</c:v>
                </c:pt>
                <c:pt idx="8">
                  <c:v>0.42606680917815687</c:v>
                </c:pt>
                <c:pt idx="9">
                  <c:v>0.49203762790611749</c:v>
                </c:pt>
                <c:pt idx="10">
                  <c:v>0.55018170308653058</c:v>
                </c:pt>
                <c:pt idx="11">
                  <c:v>0.59991807834006949</c:v>
                </c:pt>
                <c:pt idx="12">
                  <c:v>0.64074980424586037</c:v>
                </c:pt>
                <c:pt idx="13">
                  <c:v>0.67226890369582704</c:v>
                </c:pt>
                <c:pt idx="14">
                  <c:v>0.69416044826709422</c:v>
                </c:pt>
                <c:pt idx="15">
                  <c:v>0.70620570488268852</c:v>
                </c:pt>
                <c:pt idx="16">
                  <c:v>0.70828432132013919</c:v>
                </c:pt>
                <c:pt idx="17">
                  <c:v>0.70037552873110265</c:v>
                </c:pt>
                <c:pt idx="18">
                  <c:v>0.68255834915682922</c:v>
                </c:pt>
                <c:pt idx="19">
                  <c:v>0.65501080596604855</c:v>
                </c:pt>
                <c:pt idx="20">
                  <c:v>0.61800814510431579</c:v>
                </c:pt>
                <c:pt idx="21">
                  <c:v>0.57192008492750779</c:v>
                </c:pt>
                <c:pt idx="22">
                  <c:v>0.51720712209822417</c:v>
                </c:pt>
                <c:pt idx="23">
                  <c:v>0.45441593045535433</c:v>
                </c:pt>
                <c:pt idx="24">
                  <c:v>0.38417389882978503</c:v>
                </c:pt>
                <c:pt idx="25">
                  <c:v>0.30718286238259063</c:v>
                </c:pt>
                <c:pt idx="26">
                  <c:v>0.22421209010009824</c:v>
                </c:pt>
                <c:pt idx="27">
                  <c:v>0.13609059851246386</c:v>
                </c:pt>
                <c:pt idx="28">
                  <c:v>4.3698868434539184E-2</c:v>
                </c:pt>
                <c:pt idx="29">
                  <c:v>-5.2039952507383497E-2</c:v>
                </c:pt>
                <c:pt idx="30">
                  <c:v>-0.15016927366149871</c:v>
                </c:pt>
                <c:pt idx="31">
                  <c:v>-0.24970861928807542</c:v>
                </c:pt>
                <c:pt idx="32">
                  <c:v>-0.34966342514894599</c:v>
                </c:pt>
                <c:pt idx="33">
                  <c:v>-0.44903497586461416</c:v>
                </c:pt>
                <c:pt idx="34">
                  <c:v>-0.54683038374819715</c:v>
                </c:pt>
                <c:pt idx="35">
                  <c:v>-0.64207250941098581</c:v>
                </c:pt>
                <c:pt idx="36">
                  <c:v>-0.73380972501621833</c:v>
                </c:pt>
                <c:pt idx="37">
                  <c:v>-0.82112542262985933</c:v>
                </c:pt>
                <c:pt idx="38">
                  <c:v>-0.90314717266408484</c:v>
                </c:pt>
                <c:pt idx="39">
                  <c:v>-0.97905544090533969</c:v>
                </c:pt>
                <c:pt idx="40">
                  <c:v>-1.0480917770292941</c:v>
                </c:pt>
                <c:pt idx="41">
                  <c:v>-1.1095663927857762</c:v>
                </c:pt>
                <c:pt idx="42">
                  <c:v>-1.1628650541349541</c:v>
                </c:pt>
                <c:pt idx="43">
                  <c:v>-1.2074552184708209</c:v>
                </c:pt>
                <c:pt idx="44">
                  <c:v>-1.2428913556108818</c:v>
                </c:pt>
                <c:pt idx="45">
                  <c:v>-1.2688193993864629</c:v>
                </c:pt>
                <c:pt idx="46">
                  <c:v>-1.2849802853548304</c:v>
                </c:pt>
                <c:pt idx="47">
                  <c:v>-1.2912125392854668</c:v>
                </c:pt>
                <c:pt idx="48">
                  <c:v>-1.2874538905572066</c:v>
                </c:pt>
                <c:pt idx="49">
                  <c:v>-1.2737418943456984</c:v>
                </c:pt>
                <c:pt idx="50">
                  <c:v>-1.2502135563845043</c:v>
                </c:pt>
                <c:pt idx="51">
                  <c:v>-1.2171039640490984</c:v>
                </c:pt>
                <c:pt idx="52">
                  <c:v>-1.1747439374415189</c:v>
                </c:pt>
                <c:pt idx="53">
                  <c:v>-1.1235567239452671</c:v>
                </c:pt>
                <c:pt idx="54">
                  <c:v>-1.0640537692773531</c:v>
                </c:pt>
                <c:pt idx="55">
                  <c:v>-0.99682960729175785</c:v>
                </c:pt>
                <c:pt idx="56">
                  <c:v>-0.92255591959368755</c:v>
                </c:pt>
                <c:pt idx="57">
                  <c:v>-0.8419748243190035</c:v>
                </c:pt>
                <c:pt idx="58">
                  <c:v>-0.75589146113512329</c:v>
                </c:pt>
                <c:pt idx="59">
                  <c:v>-0.66516594655160199</c:v>
                </c:pt>
                <c:pt idx="60">
                  <c:v>-0.57070477992029178</c:v>
                </c:pt>
                <c:pt idx="61">
                  <c:v>-0.47345178599346183</c:v>
                </c:pt>
                <c:pt idx="62">
                  <c:v>-0.37437868453886231</c:v>
                </c:pt>
                <c:pt idx="63">
                  <c:v>-0.2744753812370162</c:v>
                </c:pt>
                <c:pt idx="64">
                  <c:v>-0.17474007687087229</c:v>
                </c:pt>
                <c:pt idx="65">
                  <c:v>-7.6169293633550406E-2</c:v>
                </c:pt>
                <c:pt idx="66">
                  <c:v>-7.6169293633550406E-2</c:v>
                </c:pt>
                <c:pt idx="67">
                  <c:v>0.11356063889523238</c:v>
                </c:pt>
                <c:pt idx="68">
                  <c:v>0.20282406941724224</c:v>
                </c:pt>
                <c:pt idx="69">
                  <c:v>0.28715048266683418</c:v>
                </c:pt>
                <c:pt idx="70">
                  <c:v>0.36569731699742314</c:v>
                </c:pt>
                <c:pt idx="71">
                  <c:v>0.43767975840451001</c:v>
                </c:pt>
                <c:pt idx="72">
                  <c:v>0.50237858212778719</c:v>
                </c:pt>
                <c:pt idx="73">
                  <c:v>0.55914733890719848</c:v>
                </c:pt>
                <c:pt idx="74">
                  <c:v>0.60741881409026099</c:v>
                </c:pt>
                <c:pt idx="75">
                  <c:v>0.64671069505337297</c:v>
                </c:pt>
                <c:pt idx="76">
                  <c:v>0.6766303903101204</c:v>
                </c:pt>
                <c:pt idx="77">
                  <c:v>0.69687895215563445</c:v>
                </c:pt>
                <c:pt idx="78">
                  <c:v>0.70725406365323906</c:v>
                </c:pt>
                <c:pt idx="79">
                  <c:v>0.70765206011840609</c:v>
                </c:pt>
                <c:pt idx="80">
                  <c:v>0.69806896490201586</c:v>
                </c:pt>
                <c:pt idx="81">
                  <c:v>0.67860052912372038</c:v>
                </c:pt>
                <c:pt idx="82">
                  <c:v>0.6494412749584072</c:v>
                </c:pt>
                <c:pt idx="83">
                  <c:v>0.61088255203492736</c:v>
                </c:pt>
                <c:pt idx="84">
                  <c:v>0.56330962636691451</c:v>
                </c:pt>
                <c:pt idx="85">
                  <c:v>0.50719783090212434</c:v>
                </c:pt>
                <c:pt idx="86">
                  <c:v>0.44310781615274741</c:v>
                </c:pt>
                <c:pt idx="87">
                  <c:v>0.37167994836081741</c:v>
                </c:pt>
                <c:pt idx="88">
                  <c:v>0.29362791117039577</c:v>
                </c:pt>
                <c:pt idx="89">
                  <c:v>0.20973157473651871</c:v>
                </c:pt>
                <c:pt idx="90">
                  <c:v>0.12082920352039067</c:v>
                </c:pt>
                <c:pt idx="91">
                  <c:v>2.7809080627986205E-2</c:v>
                </c:pt>
                <c:pt idx="92">
                  <c:v>-6.8399367621118284E-2</c:v>
                </c:pt>
                <c:pt idx="93">
                  <c:v>-0.16683485821430422</c:v>
                </c:pt>
                <c:pt idx="94">
                  <c:v>-0.26651385626800816</c:v>
                </c:pt>
                <c:pt idx="95">
                  <c:v>-0.3664404021831752</c:v>
                </c:pt>
                <c:pt idx="96">
                  <c:v>-0.46561606294434554</c:v>
                </c:pt>
                <c:pt idx="97">
                  <c:v>-0.56304990813230837</c:v>
                </c:pt>
                <c:pt idx="98">
                  <c:v>-0.6577684109732943</c:v>
                </c:pt>
                <c:pt idx="99">
                  <c:v>-0.74882517549668726</c:v>
                </c:pt>
                <c:pt idx="100">
                  <c:v>-0.8353103926107357</c:v>
                </c:pt>
                <c:pt idx="101">
                  <c:v>-0.91635993061424803</c:v>
                </c:pt>
                <c:pt idx="102">
                  <c:v>-0.99116396931490824</c:v>
                </c:pt>
                <c:pt idx="103">
                  <c:v>-1.0589750914849483</c:v>
                </c:pt>
                <c:pt idx="104">
                  <c:v>-1.1191157508070195</c:v>
                </c:pt>
                <c:pt idx="105">
                  <c:v>-1.1709850416930361</c:v>
                </c:pt>
                <c:pt idx="106">
                  <c:v>-1.2140647033341725</c:v>
                </c:pt>
                <c:pt idx="107">
                  <c:v>-1.2479242979915539</c:v>
                </c:pt>
                <c:pt idx="108">
                  <c:v>-1.2722255117878576</c:v>
                </c:pt>
                <c:pt idx="109">
                  <c:v>-1.2867255350277433</c:v>
                </c:pt>
                <c:pt idx="110">
                  <c:v>-1.2912794882720693</c:v>
                </c:pt>
                <c:pt idx="111">
                  <c:v>-1.2858418699253551</c:v>
                </c:pt>
                <c:pt idx="112">
                  <c:v>-1.2704670108726832</c:v>
                </c:pt>
                <c:pt idx="113">
                  <c:v>-1.2453085316234549</c:v>
                </c:pt>
                <c:pt idx="114">
                  <c:v>-1.2106178073860416</c:v>
                </c:pt>
                <c:pt idx="115">
                  <c:v>-1.1667414564097944</c:v>
                </c:pt>
                <c:pt idx="116">
                  <c:v>-1.1141178766900748</c:v>
                </c:pt>
                <c:pt idx="117">
                  <c:v>-1.0532728656403991</c:v>
                </c:pt>
                <c:pt idx="118">
                  <c:v>-0.9848143664984883</c:v>
                </c:pt>
                <c:pt idx="119">
                  <c:v>-0.90942639395839919</c:v>
                </c:pt>
                <c:pt idx="120">
                  <c:v>-0.82786219972180086</c:v>
                </c:pt>
                <c:pt idx="121">
                  <c:v>-0.74093674625596739</c:v>
                </c:pt>
                <c:pt idx="122">
                  <c:v>-0.64951856395819463</c:v>
                </c:pt>
                <c:pt idx="123">
                  <c:v>-0.5545210730871668</c:v>
                </c:pt>
                <c:pt idx="124">
                  <c:v>-0.45689345716967533</c:v>
                </c:pt>
                <c:pt idx="125">
                  <c:v>-0.35761117907256662</c:v>
                </c:pt>
                <c:pt idx="126">
                  <c:v>-0.25766623450022924</c:v>
                </c:pt>
                <c:pt idx="127">
                  <c:v>-0.15805724030142371</c:v>
                </c:pt>
                <c:pt idx="128">
                  <c:v>-5.9779456619826976E-2</c:v>
                </c:pt>
                <c:pt idx="129">
                  <c:v>3.6185157416327107E-2</c:v>
                </c:pt>
                <c:pt idx="130">
                  <c:v>0.12887775510527499</c:v>
                </c:pt>
                <c:pt idx="131">
                  <c:v>0.21737218265100777</c:v>
                </c:pt>
                <c:pt idx="132">
                  <c:v>0.3007842329858571</c:v>
                </c:pt>
                <c:pt idx="133">
                  <c:v>0.37828048047523644</c:v>
                </c:pt>
                <c:pt idx="134">
                  <c:v>0.44908660823108271</c:v>
                </c:pt>
                <c:pt idx="135">
                  <c:v>0.51249514483025504</c:v>
                </c:pt>
                <c:pt idx="136">
                  <c:v>0.56787253313512986</c:v>
                </c:pt>
                <c:pt idx="137">
                  <c:v>0.61466546058709592</c:v>
                </c:pt>
                <c:pt idx="138">
                  <c:v>0.65240638772273885</c:v>
                </c:pt>
                <c:pt idx="139">
                  <c:v>0.68071821967361001</c:v>
                </c:pt>
                <c:pt idx="140">
                  <c:v>0.69931807397350443</c:v>
                </c:pt>
                <c:pt idx="141">
                  <c:v>0.70802010702655171</c:v>
                </c:pt>
                <c:pt idx="142">
                  <c:v>0.70673737099499578</c:v>
                </c:pt>
                <c:pt idx="143">
                  <c:v>0.69548268255324741</c:v>
                </c:pt>
                <c:pt idx="144">
                  <c:v>0.6743684948279115</c:v>
                </c:pt>
                <c:pt idx="145">
                  <c:v>0.64360577380331707</c:v>
                </c:pt>
                <c:pt idx="146">
                  <c:v>0.60350189041913826</c:v>
                </c:pt>
                <c:pt idx="147">
                  <c:v>0.55445754942156833</c:v>
                </c:pt>
                <c:pt idx="148">
                  <c:v>0.49696278565395036</c:v>
                </c:pt>
                <c:pt idx="149">
                  <c:v>0.4315920677906101</c:v>
                </c:pt>
                <c:pt idx="150">
                  <c:v>0.3589985584357509</c:v>
                </c:pt>
                <c:pt idx="151">
                  <c:v>0.27990758793862269</c:v>
                </c:pt>
                <c:pt idx="152">
                  <c:v>0.19510940713243374</c:v>
                </c:pt>
                <c:pt idx="153">
                  <c:v>0.10545129140924614</c:v>
                </c:pt>
                <c:pt idx="154">
                  <c:v>1.1829075024336333E-2</c:v>
                </c:pt>
                <c:pt idx="155">
                  <c:v>-8.4821799783569324E-2</c:v>
                </c:pt>
                <c:pt idx="156">
                  <c:v>-0.18353562942192186</c:v>
                </c:pt>
                <c:pt idx="157">
                  <c:v>-0.28332609793542857</c:v>
                </c:pt>
                <c:pt idx="158">
                  <c:v>-0.38319613194904756</c:v>
                </c:pt>
                <c:pt idx="159">
                  <c:v>-0.4821478630955553</c:v>
                </c:pt>
                <c:pt idx="160">
                  <c:v>-0.57919259838643122</c:v>
                </c:pt>
                <c:pt idx="161">
                  <c:v>-0.67336069890537509</c:v>
                </c:pt>
                <c:pt idx="162">
                  <c:v>-0.76371126811983214</c:v>
                </c:pt>
                <c:pt idx="163">
                  <c:v>-0.84934155300814529</c:v>
                </c:pt>
                <c:pt idx="164">
                  <c:v>-0.92939596406931335</c:v>
                </c:pt>
                <c:pt idx="165">
                  <c:v>-1.0030746240904889</c:v>
                </c:pt>
                <c:pt idx="166">
                  <c:v>-1.0696413602556643</c:v>
                </c:pt>
                <c:pt idx="167">
                  <c:v>-1.1284310597411127</c:v>
                </c:pt>
                <c:pt idx="168">
                  <c:v>-1.1788563153028706</c:v>
                </c:pt>
                <c:pt idx="169">
                  <c:v>-1.2204132944557342</c:v>
                </c:pt>
                <c:pt idx="170">
                  <c:v>-1.2526867736009226</c:v>
                </c:pt>
                <c:pt idx="171">
                  <c:v>-1.2753542868030094</c:v>
                </c:pt>
                <c:pt idx="172">
                  <c:v>-1.288189347762962</c:v>
                </c:pt>
                <c:pt idx="173">
                  <c:v>-1.2910637127943771</c:v>
                </c:pt>
                <c:pt idx="174">
                  <c:v>-1.2839486621919991</c:v>
                </c:pt>
                <c:pt idx="175">
                  <c:v>-1.2669152871895235</c:v>
                </c:pt>
                <c:pt idx="176">
                  <c:v>-1.24013377963949</c:v>
                </c:pt>
                <c:pt idx="177">
                  <c:v>-1.24013377963949</c:v>
                </c:pt>
                <c:pt idx="178">
                  <c:v>-1.1584914612069472</c:v>
                </c:pt>
                <c:pt idx="179">
                  <c:v>-1.1044463933828546</c:v>
                </c:pt>
                <c:pt idx="180">
                  <c:v>-1.042276528493042</c:v>
                </c:pt>
                <c:pt idx="181">
                  <c:v>-0.97260304727686586</c:v>
                </c:pt>
                <c:pt idx="182">
                  <c:v>-0.89612210412765003</c:v>
                </c:pt>
                <c:pt idx="183">
                  <c:v>-0.81359787134809747</c:v>
                </c:pt>
                <c:pt idx="184">
                  <c:v>-0.72585490379326267</c:v>
                </c:pt>
                <c:pt idx="185">
                  <c:v>-0.63376990019097845</c:v>
                </c:pt>
                <c:pt idx="186">
                  <c:v>-0.53826294345798686</c:v>
                </c:pt>
                <c:pt idx="187">
                  <c:v>-0.44028830753556469</c:v>
                </c:pt>
                <c:pt idx="188">
                  <c:v>-0.34082492259973335</c:v>
                </c:pt>
                <c:pt idx="189">
                  <c:v>-0.2408665939145547</c:v>
                </c:pt>
                <c:pt idx="190">
                  <c:v>-0.14141207205841358</c:v>
                </c:pt>
                <c:pt idx="191">
                  <c:v>-4.3455073738406097E-2</c:v>
                </c:pt>
                <c:pt idx="192">
                  <c:v>5.2025647098529471E-2</c:v>
                </c:pt>
                <c:pt idx="193">
                  <c:v>0.14407607865152727</c:v>
                </c:pt>
                <c:pt idx="194">
                  <c:v>0.2317764834363305</c:v>
                </c:pt>
                <c:pt idx="195">
                  <c:v>0.31425058799823513</c:v>
                </c:pt>
                <c:pt idx="196">
                  <c:v>0.39067433834676968</c:v>
                </c:pt>
                <c:pt idx="197">
                  <c:v>0.46028413363078235</c:v>
                </c:pt>
                <c:pt idx="198">
                  <c:v>0.52238445578573944</c:v>
                </c:pt>
                <c:pt idx="199">
                  <c:v>0.57635481892030138</c:v>
                </c:pt>
                <c:pt idx="200">
                  <c:v>0.6216559690062617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1-0FCD-497F-A892-9BD9DEEF6AA5}"/>
            </c:ext>
          </c:extLst>
        </c:ser>
        <c:ser>
          <c:idx val="108"/>
          <c:order val="162"/>
          <c:spPr>
            <a:solidFill>
              <a:schemeClr val="accent1"/>
            </a:solidFill>
            <a:ln/>
            <a:effectLst/>
            <a:sp3d/>
          </c:spPr>
          <c:val>
            <c:numRef>
              <c:f>'función 1'!$B$119:$GT$119</c:f>
              <c:numCache>
                <c:formatCode>General</c:formatCode>
                <c:ptCount val="201"/>
                <c:pt idx="0">
                  <c:v>-0.19432990645535744</c:v>
                </c:pt>
                <c:pt idx="1">
                  <c:v>-9.4496489808529288E-2</c:v>
                </c:pt>
                <c:pt idx="2">
                  <c:v>4.3394243397037735E-3</c:v>
                </c:pt>
                <c:pt idx="3">
                  <c:v>0.1011903002059821</c:v>
                </c:pt>
                <c:pt idx="4">
                  <c:v>0.19508843585329308</c:v>
                </c:pt>
                <c:pt idx="5">
                  <c:v>0.28509563214884559</c:v>
                </c:pt>
                <c:pt idx="6">
                  <c:v>0.37031256693967796</c:v>
                </c:pt>
                <c:pt idx="7">
                  <c:v>0.4498877807823336</c:v>
                </c:pt>
                <c:pt idx="8">
                  <c:v>0.52302618444416538</c:v>
                </c:pt>
                <c:pt idx="9">
                  <c:v>0.588997003172126</c:v>
                </c:pt>
                <c:pt idx="10">
                  <c:v>0.64714107835253909</c:v>
                </c:pt>
                <c:pt idx="11">
                  <c:v>0.696877453606078</c:v>
                </c:pt>
                <c:pt idx="12">
                  <c:v>0.73770917951186887</c:v>
                </c:pt>
                <c:pt idx="13">
                  <c:v>0.76922827896183554</c:v>
                </c:pt>
                <c:pt idx="14">
                  <c:v>0.79111982353310273</c:v>
                </c:pt>
                <c:pt idx="15">
                  <c:v>0.80316508014869703</c:v>
                </c:pt>
                <c:pt idx="16">
                  <c:v>0.80524369658614769</c:v>
                </c:pt>
                <c:pt idx="17">
                  <c:v>0.79733490399711116</c:v>
                </c:pt>
                <c:pt idx="18">
                  <c:v>0.77951772442283773</c:v>
                </c:pt>
                <c:pt idx="19">
                  <c:v>0.75197018123205706</c:v>
                </c:pt>
                <c:pt idx="20">
                  <c:v>0.71496752037032429</c:v>
                </c:pt>
                <c:pt idx="21">
                  <c:v>0.6688794601935163</c:v>
                </c:pt>
                <c:pt idx="22">
                  <c:v>0.61416649736423268</c:v>
                </c:pt>
                <c:pt idx="23">
                  <c:v>0.55137530572136284</c:v>
                </c:pt>
                <c:pt idx="24">
                  <c:v>0.48113327409579354</c:v>
                </c:pt>
                <c:pt idx="25">
                  <c:v>0.40414223764859913</c:v>
                </c:pt>
                <c:pt idx="26">
                  <c:v>0.32117146536610675</c:v>
                </c:pt>
                <c:pt idx="27">
                  <c:v>0.23304997377847234</c:v>
                </c:pt>
                <c:pt idx="28">
                  <c:v>0.14065824370054766</c:v>
                </c:pt>
                <c:pt idx="29">
                  <c:v>4.4919422758624983E-2</c:v>
                </c:pt>
                <c:pt idx="30">
                  <c:v>-5.3209898395490229E-2</c:v>
                </c:pt>
                <c:pt idx="31">
                  <c:v>-0.15274924402206697</c:v>
                </c:pt>
                <c:pt idx="32">
                  <c:v>-0.25270404988293754</c:v>
                </c:pt>
                <c:pt idx="33">
                  <c:v>-0.35207560059860565</c:v>
                </c:pt>
                <c:pt idx="34">
                  <c:v>-0.44987100848218864</c:v>
                </c:pt>
                <c:pt idx="35">
                  <c:v>-0.54511313414497731</c:v>
                </c:pt>
                <c:pt idx="36">
                  <c:v>-0.63685034975020993</c:v>
                </c:pt>
                <c:pt idx="37">
                  <c:v>-0.72416604736385082</c:v>
                </c:pt>
                <c:pt idx="38">
                  <c:v>-0.80618779739807633</c:v>
                </c:pt>
                <c:pt idx="39">
                  <c:v>-0.88209606563933118</c:v>
                </c:pt>
                <c:pt idx="40">
                  <c:v>-0.95113240176328562</c:v>
                </c:pt>
                <c:pt idx="41">
                  <c:v>-1.0126070175197677</c:v>
                </c:pt>
                <c:pt idx="42">
                  <c:v>-1.0659056788689456</c:v>
                </c:pt>
                <c:pt idx="43">
                  <c:v>-1.1104958432048124</c:v>
                </c:pt>
                <c:pt idx="44">
                  <c:v>-1.1459319803448735</c:v>
                </c:pt>
                <c:pt idx="45">
                  <c:v>-1.1718600241204544</c:v>
                </c:pt>
                <c:pt idx="46">
                  <c:v>-1.1880209100888219</c:v>
                </c:pt>
                <c:pt idx="47">
                  <c:v>-1.1942531640194582</c:v>
                </c:pt>
                <c:pt idx="48">
                  <c:v>-1.1904945152911981</c:v>
                </c:pt>
                <c:pt idx="49">
                  <c:v>-1.1767825190796899</c:v>
                </c:pt>
                <c:pt idx="50">
                  <c:v>-1.153254181118496</c:v>
                </c:pt>
                <c:pt idx="51">
                  <c:v>-1.1201445887830899</c:v>
                </c:pt>
                <c:pt idx="52">
                  <c:v>-1.0777845621755107</c:v>
                </c:pt>
                <c:pt idx="53">
                  <c:v>-1.0265973486792588</c:v>
                </c:pt>
                <c:pt idx="54">
                  <c:v>-0.96709439401134456</c:v>
                </c:pt>
                <c:pt idx="55">
                  <c:v>-0.89987023202574934</c:v>
                </c:pt>
                <c:pt idx="56">
                  <c:v>-0.82559654432767904</c:v>
                </c:pt>
                <c:pt idx="57">
                  <c:v>-0.74501544905299499</c:v>
                </c:pt>
                <c:pt idx="58">
                  <c:v>-0.65893208586911478</c:v>
                </c:pt>
                <c:pt idx="59">
                  <c:v>-0.56820657128559349</c:v>
                </c:pt>
                <c:pt idx="60">
                  <c:v>-0.47374540465428328</c:v>
                </c:pt>
                <c:pt idx="61">
                  <c:v>-0.37649241072745332</c:v>
                </c:pt>
                <c:pt idx="62">
                  <c:v>-0.27741930927285385</c:v>
                </c:pt>
                <c:pt idx="63">
                  <c:v>-0.17751600597100772</c:v>
                </c:pt>
                <c:pt idx="64">
                  <c:v>-7.7780701604863806E-2</c:v>
                </c:pt>
                <c:pt idx="65">
                  <c:v>2.0790081632458074E-2</c:v>
                </c:pt>
                <c:pt idx="66">
                  <c:v>2.0790081632458074E-2</c:v>
                </c:pt>
                <c:pt idx="67">
                  <c:v>0.21052001416124086</c:v>
                </c:pt>
                <c:pt idx="68">
                  <c:v>0.29978344468325069</c:v>
                </c:pt>
                <c:pt idx="69">
                  <c:v>0.38410985793284269</c:v>
                </c:pt>
                <c:pt idx="70">
                  <c:v>0.46265669226343165</c:v>
                </c:pt>
                <c:pt idx="71">
                  <c:v>0.53463913367051852</c:v>
                </c:pt>
                <c:pt idx="72">
                  <c:v>0.5993379573937957</c:v>
                </c:pt>
                <c:pt idx="73">
                  <c:v>0.65610671417320698</c:v>
                </c:pt>
                <c:pt idx="74">
                  <c:v>0.7043781893562695</c:v>
                </c:pt>
                <c:pt idx="75">
                  <c:v>0.74367007031938148</c:v>
                </c:pt>
                <c:pt idx="76">
                  <c:v>0.77358976557612891</c:v>
                </c:pt>
                <c:pt idx="77">
                  <c:v>0.79383832742164295</c:v>
                </c:pt>
                <c:pt idx="78">
                  <c:v>0.80421343891924757</c:v>
                </c:pt>
                <c:pt idx="79">
                  <c:v>0.8046114353844146</c:v>
                </c:pt>
                <c:pt idx="80">
                  <c:v>0.79502834016802437</c:v>
                </c:pt>
                <c:pt idx="81">
                  <c:v>0.77555990438972888</c:v>
                </c:pt>
                <c:pt idx="82">
                  <c:v>0.74640065022441571</c:v>
                </c:pt>
                <c:pt idx="83">
                  <c:v>0.70784192730093587</c:v>
                </c:pt>
                <c:pt idx="84">
                  <c:v>0.66026900163292301</c:v>
                </c:pt>
                <c:pt idx="85">
                  <c:v>0.60415720616813284</c:v>
                </c:pt>
                <c:pt idx="86">
                  <c:v>0.54006719141875592</c:v>
                </c:pt>
                <c:pt idx="87">
                  <c:v>0.46863932362682592</c:v>
                </c:pt>
                <c:pt idx="88">
                  <c:v>0.39058728643640428</c:v>
                </c:pt>
                <c:pt idx="89">
                  <c:v>0.30669095000252722</c:v>
                </c:pt>
                <c:pt idx="90">
                  <c:v>0.21778857878639915</c:v>
                </c:pt>
                <c:pt idx="91">
                  <c:v>0.12476845589399468</c:v>
                </c:pt>
                <c:pt idx="92">
                  <c:v>2.8560007644890195E-2</c:v>
                </c:pt>
                <c:pt idx="93">
                  <c:v>-6.9875482948295736E-2</c:v>
                </c:pt>
                <c:pt idx="94">
                  <c:v>-0.16955448100199969</c:v>
                </c:pt>
                <c:pt idx="95">
                  <c:v>-0.26948102691716674</c:v>
                </c:pt>
                <c:pt idx="96">
                  <c:v>-0.36865668767833709</c:v>
                </c:pt>
                <c:pt idx="97">
                  <c:v>-0.46609053286629987</c:v>
                </c:pt>
                <c:pt idx="98">
                  <c:v>-0.5608090357072858</c:v>
                </c:pt>
                <c:pt idx="99">
                  <c:v>-0.65186580023067875</c:v>
                </c:pt>
                <c:pt idx="100">
                  <c:v>-0.73835101734472719</c:v>
                </c:pt>
                <c:pt idx="101">
                  <c:v>-0.81940055534823952</c:v>
                </c:pt>
                <c:pt idx="102">
                  <c:v>-0.89420459404889974</c:v>
                </c:pt>
                <c:pt idx="103">
                  <c:v>-0.96201571621893989</c:v>
                </c:pt>
                <c:pt idx="104">
                  <c:v>-1.0221563755410112</c:v>
                </c:pt>
                <c:pt idx="105">
                  <c:v>-1.0740256664270276</c:v>
                </c:pt>
                <c:pt idx="106">
                  <c:v>-1.117105328068164</c:v>
                </c:pt>
                <c:pt idx="107">
                  <c:v>-1.1509649227255454</c:v>
                </c:pt>
                <c:pt idx="108">
                  <c:v>-1.1752661365218491</c:v>
                </c:pt>
                <c:pt idx="109">
                  <c:v>-1.1897661597617348</c:v>
                </c:pt>
                <c:pt idx="110">
                  <c:v>-1.194320113006061</c:v>
                </c:pt>
                <c:pt idx="111">
                  <c:v>-1.1888824946593466</c:v>
                </c:pt>
                <c:pt idx="112">
                  <c:v>-1.1735076356066749</c:v>
                </c:pt>
                <c:pt idx="113">
                  <c:v>-1.1483491563574464</c:v>
                </c:pt>
                <c:pt idx="114">
                  <c:v>-1.1136584321200331</c:v>
                </c:pt>
                <c:pt idx="115">
                  <c:v>-1.0697820811437859</c:v>
                </c:pt>
                <c:pt idx="116">
                  <c:v>-1.0171585014240663</c:v>
                </c:pt>
                <c:pt idx="117">
                  <c:v>-0.95631349037439073</c:v>
                </c:pt>
                <c:pt idx="118">
                  <c:v>-0.8878549912324798</c:v>
                </c:pt>
                <c:pt idx="119">
                  <c:v>-0.81246701869239069</c:v>
                </c:pt>
                <c:pt idx="120">
                  <c:v>-0.73090282445579235</c:v>
                </c:pt>
                <c:pt idx="121">
                  <c:v>-0.64397737098995889</c:v>
                </c:pt>
                <c:pt idx="122">
                  <c:v>-0.55255918869218612</c:v>
                </c:pt>
                <c:pt idx="123">
                  <c:v>-0.45756169782115841</c:v>
                </c:pt>
                <c:pt idx="124">
                  <c:v>-0.35993408190366682</c:v>
                </c:pt>
                <c:pt idx="125">
                  <c:v>-0.26065180380655811</c:v>
                </c:pt>
                <c:pt idx="126">
                  <c:v>-0.16070685923422073</c:v>
                </c:pt>
                <c:pt idx="127">
                  <c:v>-6.1097865035415228E-2</c:v>
                </c:pt>
                <c:pt idx="128">
                  <c:v>3.7179918646181503E-2</c:v>
                </c:pt>
                <c:pt idx="129">
                  <c:v>0.13314453268233559</c:v>
                </c:pt>
                <c:pt idx="130">
                  <c:v>0.22583713037128347</c:v>
                </c:pt>
                <c:pt idx="131">
                  <c:v>0.31433155791701628</c:v>
                </c:pt>
                <c:pt idx="132">
                  <c:v>0.39774360825186561</c:v>
                </c:pt>
                <c:pt idx="133">
                  <c:v>0.47523985574124494</c:v>
                </c:pt>
                <c:pt idx="134">
                  <c:v>0.54604598349709121</c:v>
                </c:pt>
                <c:pt idx="135">
                  <c:v>0.60945452009626355</c:v>
                </c:pt>
                <c:pt idx="136">
                  <c:v>0.66483190840113837</c:v>
                </c:pt>
                <c:pt idx="137">
                  <c:v>0.71162483585310443</c:v>
                </c:pt>
                <c:pt idx="138">
                  <c:v>0.74936576298874735</c:v>
                </c:pt>
                <c:pt idx="139">
                  <c:v>0.77767759493961852</c:v>
                </c:pt>
                <c:pt idx="140">
                  <c:v>0.79627744923951294</c:v>
                </c:pt>
                <c:pt idx="141">
                  <c:v>0.80497948229256022</c:v>
                </c:pt>
                <c:pt idx="142">
                  <c:v>0.80369674626100429</c:v>
                </c:pt>
                <c:pt idx="143">
                  <c:v>0.79244205781925592</c:v>
                </c:pt>
                <c:pt idx="144">
                  <c:v>0.77132787009392001</c:v>
                </c:pt>
                <c:pt idx="145">
                  <c:v>0.74056514906932558</c:v>
                </c:pt>
                <c:pt idx="146">
                  <c:v>0.70046126568514677</c:v>
                </c:pt>
                <c:pt idx="147">
                  <c:v>0.65141692468757684</c:v>
                </c:pt>
                <c:pt idx="148">
                  <c:v>0.59392216091995886</c:v>
                </c:pt>
                <c:pt idx="149">
                  <c:v>0.52855144305661861</c:v>
                </c:pt>
                <c:pt idx="150">
                  <c:v>0.45595793370175941</c:v>
                </c:pt>
                <c:pt idx="151">
                  <c:v>0.3768669632046312</c:v>
                </c:pt>
                <c:pt idx="152">
                  <c:v>0.29206878239844225</c:v>
                </c:pt>
                <c:pt idx="153">
                  <c:v>0.20241066667525462</c:v>
                </c:pt>
                <c:pt idx="154">
                  <c:v>0.10878845029034481</c:v>
                </c:pt>
                <c:pt idx="155">
                  <c:v>1.2137575482439156E-2</c:v>
                </c:pt>
                <c:pt idx="156">
                  <c:v>-8.6576254155913385E-2</c:v>
                </c:pt>
                <c:pt idx="157">
                  <c:v>-0.18636672266942009</c:v>
                </c:pt>
                <c:pt idx="158">
                  <c:v>-0.28623675668303905</c:v>
                </c:pt>
                <c:pt idx="159">
                  <c:v>-0.38518848782954684</c:v>
                </c:pt>
                <c:pt idx="160">
                  <c:v>-0.48223322312042272</c:v>
                </c:pt>
                <c:pt idx="161">
                  <c:v>-0.57640132363936658</c:v>
                </c:pt>
                <c:pt idx="162">
                  <c:v>-0.66675189285382364</c:v>
                </c:pt>
                <c:pt idx="163">
                  <c:v>-0.75238217774213678</c:v>
                </c:pt>
                <c:pt idx="164">
                  <c:v>-0.83243658880330484</c:v>
                </c:pt>
                <c:pt idx="165">
                  <c:v>-0.90611524882448047</c:v>
                </c:pt>
                <c:pt idx="166">
                  <c:v>-0.97268198498965586</c:v>
                </c:pt>
                <c:pt idx="167">
                  <c:v>-1.0314716844751042</c:v>
                </c:pt>
                <c:pt idx="168">
                  <c:v>-1.0818969400368621</c:v>
                </c:pt>
                <c:pt idx="169">
                  <c:v>-1.1234539191897259</c:v>
                </c:pt>
                <c:pt idx="170">
                  <c:v>-1.1557273983349143</c:v>
                </c:pt>
                <c:pt idx="171">
                  <c:v>-1.1783949115370009</c:v>
                </c:pt>
                <c:pt idx="172">
                  <c:v>-1.1912299724969535</c:v>
                </c:pt>
                <c:pt idx="173">
                  <c:v>-1.1941043375283686</c:v>
                </c:pt>
                <c:pt idx="174">
                  <c:v>-1.1869892869259906</c:v>
                </c:pt>
                <c:pt idx="175">
                  <c:v>-1.169955911923515</c:v>
                </c:pt>
                <c:pt idx="176">
                  <c:v>-1.1431744043734815</c:v>
                </c:pt>
                <c:pt idx="177">
                  <c:v>-1.1431744043734815</c:v>
                </c:pt>
                <c:pt idx="178">
                  <c:v>-1.0615320859409387</c:v>
                </c:pt>
                <c:pt idx="179">
                  <c:v>-1.007487018116846</c:v>
                </c:pt>
                <c:pt idx="180">
                  <c:v>-0.94531715322703347</c:v>
                </c:pt>
                <c:pt idx="181">
                  <c:v>-0.87564367201085735</c:v>
                </c:pt>
                <c:pt idx="182">
                  <c:v>-0.79916272886164152</c:v>
                </c:pt>
                <c:pt idx="183">
                  <c:v>-0.71663849608208896</c:v>
                </c:pt>
                <c:pt idx="184">
                  <c:v>-0.62889552852725417</c:v>
                </c:pt>
                <c:pt idx="185">
                  <c:v>-0.53681052492496995</c:v>
                </c:pt>
                <c:pt idx="186">
                  <c:v>-0.44130356819197836</c:v>
                </c:pt>
                <c:pt idx="187">
                  <c:v>-0.34332893226955624</c:v>
                </c:pt>
                <c:pt idx="188">
                  <c:v>-0.24386554733372487</c:v>
                </c:pt>
                <c:pt idx="189">
                  <c:v>-0.14390721864854622</c:v>
                </c:pt>
                <c:pt idx="190">
                  <c:v>-4.44526967924051E-2</c:v>
                </c:pt>
                <c:pt idx="191">
                  <c:v>5.3504301527602383E-2</c:v>
                </c:pt>
                <c:pt idx="192">
                  <c:v>0.14898502236453795</c:v>
                </c:pt>
                <c:pt idx="193">
                  <c:v>0.24103545391753575</c:v>
                </c:pt>
                <c:pt idx="194">
                  <c:v>0.32873585870233901</c:v>
                </c:pt>
                <c:pt idx="195">
                  <c:v>0.41120996326424364</c:v>
                </c:pt>
                <c:pt idx="196">
                  <c:v>0.48763371361277819</c:v>
                </c:pt>
                <c:pt idx="197">
                  <c:v>0.55724350889679086</c:v>
                </c:pt>
                <c:pt idx="198">
                  <c:v>0.61934383105174795</c:v>
                </c:pt>
                <c:pt idx="199">
                  <c:v>0.67331419418630989</c:v>
                </c:pt>
                <c:pt idx="200">
                  <c:v>0.7186153442722702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2-0FCD-497F-A892-9BD9DEEF6AA5}"/>
            </c:ext>
          </c:extLst>
        </c:ser>
        <c:ser>
          <c:idx val="109"/>
          <c:order val="163"/>
          <c:spPr>
            <a:solidFill>
              <a:schemeClr val="accent2"/>
            </a:solidFill>
            <a:ln/>
            <a:effectLst/>
            <a:sp3d/>
          </c:spPr>
          <c:val>
            <c:numRef>
              <c:f>'función 1'!$B$120:$GT$120</c:f>
              <c:numCache>
                <c:formatCode>General</c:formatCode>
                <c:ptCount val="201"/>
                <c:pt idx="0">
                  <c:v>-9.5428851000973647E-2</c:v>
                </c:pt>
                <c:pt idx="1">
                  <c:v>4.4045656458545079E-3</c:v>
                </c:pt>
                <c:pt idx="2">
                  <c:v>0.10324047979408757</c:v>
                </c:pt>
                <c:pt idx="3">
                  <c:v>0.2000913556603659</c:v>
                </c:pt>
                <c:pt idx="4">
                  <c:v>0.29398949130767688</c:v>
                </c:pt>
                <c:pt idx="5">
                  <c:v>0.38399668760322936</c:v>
                </c:pt>
                <c:pt idx="6">
                  <c:v>0.46921362239406172</c:v>
                </c:pt>
                <c:pt idx="7">
                  <c:v>0.54878883623671737</c:v>
                </c:pt>
                <c:pt idx="8">
                  <c:v>0.62192723989854914</c:v>
                </c:pt>
                <c:pt idx="9">
                  <c:v>0.68789805862650977</c:v>
                </c:pt>
                <c:pt idx="10">
                  <c:v>0.74604213380692286</c:v>
                </c:pt>
                <c:pt idx="11">
                  <c:v>0.79577850906046177</c:v>
                </c:pt>
                <c:pt idx="12">
                  <c:v>0.83661023496625264</c:v>
                </c:pt>
                <c:pt idx="13">
                  <c:v>0.86812933441621931</c:v>
                </c:pt>
                <c:pt idx="14">
                  <c:v>0.8900208789874865</c:v>
                </c:pt>
                <c:pt idx="15">
                  <c:v>0.9020661356030808</c:v>
                </c:pt>
                <c:pt idx="16">
                  <c:v>0.90414475204053146</c:v>
                </c:pt>
                <c:pt idx="17">
                  <c:v>0.89623595945149492</c:v>
                </c:pt>
                <c:pt idx="18">
                  <c:v>0.8784187798772215</c:v>
                </c:pt>
                <c:pt idx="19">
                  <c:v>0.85087123668644082</c:v>
                </c:pt>
                <c:pt idx="20">
                  <c:v>0.81386857582470806</c:v>
                </c:pt>
                <c:pt idx="21">
                  <c:v>0.76778051564790006</c:v>
                </c:pt>
                <c:pt idx="22">
                  <c:v>0.71306755281861645</c:v>
                </c:pt>
                <c:pt idx="23">
                  <c:v>0.65027636117574661</c:v>
                </c:pt>
                <c:pt idx="24">
                  <c:v>0.58003432955017731</c:v>
                </c:pt>
                <c:pt idx="25">
                  <c:v>0.5030432931029829</c:v>
                </c:pt>
                <c:pt idx="26">
                  <c:v>0.42007252082049051</c:v>
                </c:pt>
                <c:pt idx="27">
                  <c:v>0.33195102923285613</c:v>
                </c:pt>
                <c:pt idx="28">
                  <c:v>0.23955929915493146</c:v>
                </c:pt>
                <c:pt idx="29">
                  <c:v>0.14382047821300878</c:v>
                </c:pt>
                <c:pt idx="30">
                  <c:v>4.5691157058893567E-2</c:v>
                </c:pt>
                <c:pt idx="31">
                  <c:v>-5.3848188567683156E-2</c:v>
                </c:pt>
                <c:pt idx="32">
                  <c:v>-0.15380299442855372</c:v>
                </c:pt>
                <c:pt idx="33">
                  <c:v>-0.25317454514422189</c:v>
                </c:pt>
                <c:pt idx="34">
                  <c:v>-0.35096995302780487</c:v>
                </c:pt>
                <c:pt idx="35">
                  <c:v>-0.44621207869059348</c:v>
                </c:pt>
                <c:pt idx="36">
                  <c:v>-0.53794929429582616</c:v>
                </c:pt>
                <c:pt idx="37">
                  <c:v>-0.62526499190946705</c:v>
                </c:pt>
                <c:pt idx="38">
                  <c:v>-0.70728674194369257</c:v>
                </c:pt>
                <c:pt idx="39">
                  <c:v>-0.78319501018494742</c:v>
                </c:pt>
                <c:pt idx="40">
                  <c:v>-0.85223134630890185</c:v>
                </c:pt>
                <c:pt idx="41">
                  <c:v>-0.9137059620653839</c:v>
                </c:pt>
                <c:pt idx="42">
                  <c:v>-0.96700462341456184</c:v>
                </c:pt>
                <c:pt idx="43">
                  <c:v>-1.0115947877504285</c:v>
                </c:pt>
                <c:pt idx="44">
                  <c:v>-1.0470309248904897</c:v>
                </c:pt>
                <c:pt idx="45">
                  <c:v>-1.0729589686660708</c:v>
                </c:pt>
                <c:pt idx="46">
                  <c:v>-1.0891198546344381</c:v>
                </c:pt>
                <c:pt idx="47">
                  <c:v>-1.0953521085650744</c:v>
                </c:pt>
                <c:pt idx="48">
                  <c:v>-1.0915934598368144</c:v>
                </c:pt>
                <c:pt idx="49">
                  <c:v>-1.0778814636253062</c:v>
                </c:pt>
                <c:pt idx="50">
                  <c:v>-1.0543531256641121</c:v>
                </c:pt>
                <c:pt idx="51">
                  <c:v>-1.0212435333287062</c:v>
                </c:pt>
                <c:pt idx="52">
                  <c:v>-0.97888350672112678</c:v>
                </c:pt>
                <c:pt idx="53">
                  <c:v>-0.9276962932248749</c:v>
                </c:pt>
                <c:pt idx="54">
                  <c:v>-0.86819333855696079</c:v>
                </c:pt>
                <c:pt idx="55">
                  <c:v>-0.80096917657136557</c:v>
                </c:pt>
                <c:pt idx="56">
                  <c:v>-0.72669548887329527</c:v>
                </c:pt>
                <c:pt idx="57">
                  <c:v>-0.64611439359861123</c:v>
                </c:pt>
                <c:pt idx="58">
                  <c:v>-0.56003103041473101</c:v>
                </c:pt>
                <c:pt idx="59">
                  <c:v>-0.46930551583120966</c:v>
                </c:pt>
                <c:pt idx="60">
                  <c:v>-0.37484434919989951</c:v>
                </c:pt>
                <c:pt idx="61">
                  <c:v>-0.27759135527306955</c:v>
                </c:pt>
                <c:pt idx="62">
                  <c:v>-0.17851825381847003</c:v>
                </c:pt>
                <c:pt idx="63">
                  <c:v>-7.8614950516623927E-2</c:v>
                </c:pt>
                <c:pt idx="64">
                  <c:v>2.1120353849519991E-2</c:v>
                </c:pt>
                <c:pt idx="65">
                  <c:v>0.11969113708684187</c:v>
                </c:pt>
                <c:pt idx="66">
                  <c:v>0.11969113708684187</c:v>
                </c:pt>
                <c:pt idx="67">
                  <c:v>0.30942106961562466</c:v>
                </c:pt>
                <c:pt idx="68">
                  <c:v>0.39868450013763451</c:v>
                </c:pt>
                <c:pt idx="69">
                  <c:v>0.48301091338722646</c:v>
                </c:pt>
                <c:pt idx="70">
                  <c:v>0.56155774771781541</c:v>
                </c:pt>
                <c:pt idx="71">
                  <c:v>0.63354018912490229</c:v>
                </c:pt>
                <c:pt idx="72">
                  <c:v>0.69823901284817946</c:v>
                </c:pt>
                <c:pt idx="73">
                  <c:v>0.75500776962759075</c:v>
                </c:pt>
                <c:pt idx="74">
                  <c:v>0.80327924481065327</c:v>
                </c:pt>
                <c:pt idx="75">
                  <c:v>0.84257112577376525</c:v>
                </c:pt>
                <c:pt idx="76">
                  <c:v>0.87249082103051268</c:v>
                </c:pt>
                <c:pt idx="77">
                  <c:v>0.89273938287602672</c:v>
                </c:pt>
                <c:pt idx="78">
                  <c:v>0.90311449437363134</c:v>
                </c:pt>
                <c:pt idx="79">
                  <c:v>0.90351249083879837</c:v>
                </c:pt>
                <c:pt idx="80">
                  <c:v>0.89392939562240814</c:v>
                </c:pt>
                <c:pt idx="81">
                  <c:v>0.87446095984411265</c:v>
                </c:pt>
                <c:pt idx="82">
                  <c:v>0.84530170567879948</c:v>
                </c:pt>
                <c:pt idx="83">
                  <c:v>0.80674298275531964</c:v>
                </c:pt>
                <c:pt idx="84">
                  <c:v>0.75917005708730678</c:v>
                </c:pt>
                <c:pt idx="85">
                  <c:v>0.70305826162251661</c:v>
                </c:pt>
                <c:pt idx="86">
                  <c:v>0.63896824687313969</c:v>
                </c:pt>
                <c:pt idx="87">
                  <c:v>0.56754037908120969</c:v>
                </c:pt>
                <c:pt idx="88">
                  <c:v>0.48948834189078805</c:v>
                </c:pt>
                <c:pt idx="89">
                  <c:v>0.40559200545691099</c:v>
                </c:pt>
                <c:pt idx="90">
                  <c:v>0.31668963424078295</c:v>
                </c:pt>
                <c:pt idx="91">
                  <c:v>0.22366951134837848</c:v>
                </c:pt>
                <c:pt idx="92">
                  <c:v>0.12746106309927399</c:v>
                </c:pt>
                <c:pt idx="93">
                  <c:v>2.902557250608806E-2</c:v>
                </c:pt>
                <c:pt idx="94">
                  <c:v>-7.0653425547615889E-2</c:v>
                </c:pt>
                <c:pt idx="95">
                  <c:v>-0.17057997146278295</c:v>
                </c:pt>
                <c:pt idx="96">
                  <c:v>-0.26975563222395327</c:v>
                </c:pt>
                <c:pt idx="97">
                  <c:v>-0.3671894774119161</c:v>
                </c:pt>
                <c:pt idx="98">
                  <c:v>-0.46190798025290203</c:v>
                </c:pt>
                <c:pt idx="99">
                  <c:v>-0.55296474477629498</c:v>
                </c:pt>
                <c:pt idx="100">
                  <c:v>-0.63944996189034342</c:v>
                </c:pt>
                <c:pt idx="101">
                  <c:v>-0.72049949989385575</c:v>
                </c:pt>
                <c:pt idx="102">
                  <c:v>-0.79530353859451597</c:v>
                </c:pt>
                <c:pt idx="103">
                  <c:v>-0.86311466076455612</c:v>
                </c:pt>
                <c:pt idx="104">
                  <c:v>-0.92325532008662736</c:v>
                </c:pt>
                <c:pt idx="105">
                  <c:v>-0.97512461097264369</c:v>
                </c:pt>
                <c:pt idx="106">
                  <c:v>-1.0182042726137803</c:v>
                </c:pt>
                <c:pt idx="107">
                  <c:v>-1.0520638672711615</c:v>
                </c:pt>
                <c:pt idx="108">
                  <c:v>-1.0763650810674652</c:v>
                </c:pt>
                <c:pt idx="109">
                  <c:v>-1.0908651043073512</c:v>
                </c:pt>
                <c:pt idx="110">
                  <c:v>-1.0954190575516771</c:v>
                </c:pt>
                <c:pt idx="111">
                  <c:v>-1.0899814392049629</c:v>
                </c:pt>
                <c:pt idx="112">
                  <c:v>-1.074606580152291</c:v>
                </c:pt>
                <c:pt idx="113">
                  <c:v>-1.0494481009030627</c:v>
                </c:pt>
                <c:pt idx="114">
                  <c:v>-1.0147573766656492</c:v>
                </c:pt>
                <c:pt idx="115">
                  <c:v>-0.97088102568940216</c:v>
                </c:pt>
                <c:pt idx="116">
                  <c:v>-0.91825744596968251</c:v>
                </c:pt>
                <c:pt idx="117">
                  <c:v>-0.85741243492000696</c:v>
                </c:pt>
                <c:pt idx="118">
                  <c:v>-0.78895393577809603</c:v>
                </c:pt>
                <c:pt idx="119">
                  <c:v>-0.71356596323800692</c:v>
                </c:pt>
                <c:pt idx="120">
                  <c:v>-0.63200176900140859</c:v>
                </c:pt>
                <c:pt idx="121">
                  <c:v>-0.54507631553557512</c:v>
                </c:pt>
                <c:pt idx="122">
                  <c:v>-0.45365813323780235</c:v>
                </c:pt>
                <c:pt idx="123">
                  <c:v>-0.35866064236677458</c:v>
                </c:pt>
                <c:pt idx="124">
                  <c:v>-0.26103302644928306</c:v>
                </c:pt>
                <c:pt idx="125">
                  <c:v>-0.16175074835217434</c:v>
                </c:pt>
                <c:pt idx="126">
                  <c:v>-6.1805803779836951E-2</c:v>
                </c:pt>
                <c:pt idx="127">
                  <c:v>3.7803190418968569E-2</c:v>
                </c:pt>
                <c:pt idx="128">
                  <c:v>0.1360809741005653</c:v>
                </c:pt>
                <c:pt idx="129">
                  <c:v>0.23204558813671938</c:v>
                </c:pt>
                <c:pt idx="130">
                  <c:v>0.32473818582566727</c:v>
                </c:pt>
                <c:pt idx="131">
                  <c:v>0.41323261337140005</c:v>
                </c:pt>
                <c:pt idx="132">
                  <c:v>0.49664466370624938</c:v>
                </c:pt>
                <c:pt idx="133">
                  <c:v>0.57414091119562871</c:v>
                </c:pt>
                <c:pt idx="134">
                  <c:v>0.64494703895147498</c:v>
                </c:pt>
                <c:pt idx="135">
                  <c:v>0.70835557555064732</c:v>
                </c:pt>
                <c:pt idx="136">
                  <c:v>0.76373296385552214</c:v>
                </c:pt>
                <c:pt idx="137">
                  <c:v>0.8105258913074882</c:v>
                </c:pt>
                <c:pt idx="138">
                  <c:v>0.84826681844313112</c:v>
                </c:pt>
                <c:pt idx="139">
                  <c:v>0.87657865039400229</c:v>
                </c:pt>
                <c:pt idx="140">
                  <c:v>0.8951785046938967</c:v>
                </c:pt>
                <c:pt idx="141">
                  <c:v>0.90388053774694399</c:v>
                </c:pt>
                <c:pt idx="142">
                  <c:v>0.90259780171538806</c:v>
                </c:pt>
                <c:pt idx="143">
                  <c:v>0.89134311327363969</c:v>
                </c:pt>
                <c:pt idx="144">
                  <c:v>0.87022892554830378</c:v>
                </c:pt>
                <c:pt idx="145">
                  <c:v>0.83946620452370935</c:v>
                </c:pt>
                <c:pt idx="146">
                  <c:v>0.79936232113953054</c:v>
                </c:pt>
                <c:pt idx="147">
                  <c:v>0.75031798014196061</c:v>
                </c:pt>
                <c:pt idx="148">
                  <c:v>0.69282321637434263</c:v>
                </c:pt>
                <c:pt idx="149">
                  <c:v>0.62745249851100238</c:v>
                </c:pt>
                <c:pt idx="150">
                  <c:v>0.55485898915614318</c:v>
                </c:pt>
                <c:pt idx="151">
                  <c:v>0.47576801865901497</c:v>
                </c:pt>
                <c:pt idx="152">
                  <c:v>0.39096983785282602</c:v>
                </c:pt>
                <c:pt idx="153">
                  <c:v>0.30131172212963842</c:v>
                </c:pt>
                <c:pt idx="154">
                  <c:v>0.20768950574472861</c:v>
                </c:pt>
                <c:pt idx="155">
                  <c:v>0.11103863093682295</c:v>
                </c:pt>
                <c:pt idx="156">
                  <c:v>1.2324801298470411E-2</c:v>
                </c:pt>
                <c:pt idx="157">
                  <c:v>-8.7465667215036305E-2</c:v>
                </c:pt>
                <c:pt idx="158">
                  <c:v>-0.18733570122865528</c:v>
                </c:pt>
                <c:pt idx="159">
                  <c:v>-0.28628743237516302</c:v>
                </c:pt>
                <c:pt idx="160">
                  <c:v>-0.38333216766603895</c:v>
                </c:pt>
                <c:pt idx="161">
                  <c:v>-0.47750026818498276</c:v>
                </c:pt>
                <c:pt idx="162">
                  <c:v>-0.56785083739943976</c:v>
                </c:pt>
                <c:pt idx="163">
                  <c:v>-0.65348112228775301</c:v>
                </c:pt>
                <c:pt idx="164">
                  <c:v>-0.73353553334892108</c:v>
                </c:pt>
                <c:pt idx="165">
                  <c:v>-0.8072141933700967</c:v>
                </c:pt>
                <c:pt idx="166">
                  <c:v>-0.87378092953527209</c:v>
                </c:pt>
                <c:pt idx="167">
                  <c:v>-0.93257062902072041</c:v>
                </c:pt>
                <c:pt idx="168">
                  <c:v>-0.98299588458247822</c:v>
                </c:pt>
                <c:pt idx="169">
                  <c:v>-1.024552863735342</c:v>
                </c:pt>
                <c:pt idx="170">
                  <c:v>-1.0568263428805305</c:v>
                </c:pt>
                <c:pt idx="171">
                  <c:v>-1.0794938560826171</c:v>
                </c:pt>
                <c:pt idx="172">
                  <c:v>-1.0923289170425696</c:v>
                </c:pt>
                <c:pt idx="173">
                  <c:v>-1.0952032820739848</c:v>
                </c:pt>
                <c:pt idx="174">
                  <c:v>-1.0880882314716067</c:v>
                </c:pt>
                <c:pt idx="175">
                  <c:v>-1.0710548564691313</c:v>
                </c:pt>
                <c:pt idx="176">
                  <c:v>-1.0442733489190976</c:v>
                </c:pt>
                <c:pt idx="177">
                  <c:v>-1.0442733489190976</c:v>
                </c:pt>
                <c:pt idx="178">
                  <c:v>-0.96263103048655496</c:v>
                </c:pt>
                <c:pt idx="179">
                  <c:v>-0.90858596266246217</c:v>
                </c:pt>
                <c:pt idx="180">
                  <c:v>-0.8464160977726497</c:v>
                </c:pt>
                <c:pt idx="181">
                  <c:v>-0.77674261655647359</c:v>
                </c:pt>
                <c:pt idx="182">
                  <c:v>-0.70026167340725776</c:v>
                </c:pt>
                <c:pt idx="183">
                  <c:v>-0.61773744062770519</c:v>
                </c:pt>
                <c:pt idx="184">
                  <c:v>-0.5299944730728704</c:v>
                </c:pt>
                <c:pt idx="185">
                  <c:v>-0.43790946947058618</c:v>
                </c:pt>
                <c:pt idx="186">
                  <c:v>-0.34240251273759453</c:v>
                </c:pt>
                <c:pt idx="187">
                  <c:v>-0.24442787681517245</c:v>
                </c:pt>
                <c:pt idx="188">
                  <c:v>-0.14496449187934107</c:v>
                </c:pt>
                <c:pt idx="189">
                  <c:v>-4.5006163194162424E-2</c:v>
                </c:pt>
                <c:pt idx="190">
                  <c:v>5.4448358661978696E-2</c:v>
                </c:pt>
                <c:pt idx="191">
                  <c:v>0.15240535698198618</c:v>
                </c:pt>
                <c:pt idx="192">
                  <c:v>0.24788607781892175</c:v>
                </c:pt>
                <c:pt idx="193">
                  <c:v>0.33993650937191955</c:v>
                </c:pt>
                <c:pt idx="194">
                  <c:v>0.42763691415672278</c:v>
                </c:pt>
                <c:pt idx="195">
                  <c:v>0.51011101871862741</c:v>
                </c:pt>
                <c:pt idx="196">
                  <c:v>0.58653476906716195</c:v>
                </c:pt>
                <c:pt idx="197">
                  <c:v>0.65614456435117463</c:v>
                </c:pt>
                <c:pt idx="198">
                  <c:v>0.71824488650613172</c:v>
                </c:pt>
                <c:pt idx="199">
                  <c:v>0.77221524964069366</c:v>
                </c:pt>
                <c:pt idx="200">
                  <c:v>0.817516399726654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3-0FCD-497F-A892-9BD9DEEF6AA5}"/>
            </c:ext>
          </c:extLst>
        </c:ser>
        <c:ser>
          <c:idx val="110"/>
          <c:order val="164"/>
          <c:spPr>
            <a:solidFill>
              <a:schemeClr val="accent3"/>
            </a:solidFill>
            <a:ln/>
            <a:effectLst/>
            <a:sp3d/>
          </c:spPr>
          <c:val>
            <c:numRef>
              <c:f>'función 1'!$B$121:$GT$121</c:f>
              <c:numCache>
                <c:formatCode>General</c:formatCode>
                <c:ptCount val="201"/>
                <c:pt idx="0">
                  <c:v>4.4256979880276928E-3</c:v>
                </c:pt>
                <c:pt idx="1">
                  <c:v>0.10425911463485585</c:v>
                </c:pt>
                <c:pt idx="2">
                  <c:v>0.20309502878308891</c:v>
                </c:pt>
                <c:pt idx="3">
                  <c:v>0.29994590464936721</c:v>
                </c:pt>
                <c:pt idx="4">
                  <c:v>0.39384404029667819</c:v>
                </c:pt>
                <c:pt idx="5">
                  <c:v>0.48385123659223067</c:v>
                </c:pt>
                <c:pt idx="6">
                  <c:v>0.56906817138306309</c:v>
                </c:pt>
                <c:pt idx="7">
                  <c:v>0.64864338522571874</c:v>
                </c:pt>
                <c:pt idx="8">
                  <c:v>0.72178178888755051</c:v>
                </c:pt>
                <c:pt idx="9">
                  <c:v>0.78775260761551114</c:v>
                </c:pt>
                <c:pt idx="10">
                  <c:v>0.84589668279592423</c:v>
                </c:pt>
                <c:pt idx="11">
                  <c:v>0.89563305804946314</c:v>
                </c:pt>
                <c:pt idx="12">
                  <c:v>0.93646478395525401</c:v>
                </c:pt>
                <c:pt idx="13">
                  <c:v>0.96798388340522068</c:v>
                </c:pt>
                <c:pt idx="14">
                  <c:v>0.98987542797648786</c:v>
                </c:pt>
                <c:pt idx="15">
                  <c:v>1.0019206845920821</c:v>
                </c:pt>
                <c:pt idx="16">
                  <c:v>1.0039993010295327</c:v>
                </c:pt>
                <c:pt idx="17">
                  <c:v>0.99609050844049629</c:v>
                </c:pt>
                <c:pt idx="18">
                  <c:v>0.97827332886622287</c:v>
                </c:pt>
                <c:pt idx="19">
                  <c:v>0.95072578567544219</c:v>
                </c:pt>
                <c:pt idx="20">
                  <c:v>0.91372312481370943</c:v>
                </c:pt>
                <c:pt idx="21">
                  <c:v>0.86763506463690143</c:v>
                </c:pt>
                <c:pt idx="22">
                  <c:v>0.81292210180761781</c:v>
                </c:pt>
                <c:pt idx="23">
                  <c:v>0.75013091016474798</c:v>
                </c:pt>
                <c:pt idx="24">
                  <c:v>0.67988887853917868</c:v>
                </c:pt>
                <c:pt idx="25">
                  <c:v>0.60289784209198427</c:v>
                </c:pt>
                <c:pt idx="26">
                  <c:v>0.51992706980949188</c:v>
                </c:pt>
                <c:pt idx="27">
                  <c:v>0.43180557822185744</c:v>
                </c:pt>
                <c:pt idx="28">
                  <c:v>0.33941384814393277</c:v>
                </c:pt>
                <c:pt idx="29">
                  <c:v>0.24367502720201012</c:v>
                </c:pt>
                <c:pt idx="30">
                  <c:v>0.14554570604789491</c:v>
                </c:pt>
                <c:pt idx="31">
                  <c:v>4.6006360421318185E-2</c:v>
                </c:pt>
                <c:pt idx="32">
                  <c:v>-5.3948445439552392E-2</c:v>
                </c:pt>
                <c:pt idx="33">
                  <c:v>-0.15331999615522052</c:v>
                </c:pt>
                <c:pt idx="34">
                  <c:v>-0.25111540403880356</c:v>
                </c:pt>
                <c:pt idx="35">
                  <c:v>-0.34635752970159217</c:v>
                </c:pt>
                <c:pt idx="36">
                  <c:v>-0.4380947453068248</c:v>
                </c:pt>
                <c:pt idx="37">
                  <c:v>-0.52541044292046568</c:v>
                </c:pt>
                <c:pt idx="38">
                  <c:v>-0.6074321929546912</c:v>
                </c:pt>
                <c:pt idx="39">
                  <c:v>-0.68334046119594605</c:v>
                </c:pt>
                <c:pt idx="40">
                  <c:v>-0.75237679731990048</c:v>
                </c:pt>
                <c:pt idx="41">
                  <c:v>-0.81385141307638253</c:v>
                </c:pt>
                <c:pt idx="42">
                  <c:v>-0.86715007442556047</c:v>
                </c:pt>
                <c:pt idx="43">
                  <c:v>-0.91174023876142718</c:v>
                </c:pt>
                <c:pt idx="44">
                  <c:v>-0.94717637590148829</c:v>
                </c:pt>
                <c:pt idx="45">
                  <c:v>-0.97310441967706929</c:v>
                </c:pt>
                <c:pt idx="46">
                  <c:v>-0.98926530564543669</c:v>
                </c:pt>
                <c:pt idx="47">
                  <c:v>-0.99549755957607311</c:v>
                </c:pt>
                <c:pt idx="48">
                  <c:v>-0.99173891084781296</c:v>
                </c:pt>
                <c:pt idx="49">
                  <c:v>-0.97802691463630476</c:v>
                </c:pt>
                <c:pt idx="50">
                  <c:v>-0.95449857667511073</c:v>
                </c:pt>
                <c:pt idx="51">
                  <c:v>-0.92138898433970473</c:v>
                </c:pt>
                <c:pt idx="52">
                  <c:v>-0.87902895773212542</c:v>
                </c:pt>
                <c:pt idx="53">
                  <c:v>-0.82784174423587353</c:v>
                </c:pt>
                <c:pt idx="54">
                  <c:v>-0.76833878956795942</c:v>
                </c:pt>
                <c:pt idx="55">
                  <c:v>-0.7011146275823642</c:v>
                </c:pt>
                <c:pt idx="56">
                  <c:v>-0.6268409398842939</c:v>
                </c:pt>
                <c:pt idx="57">
                  <c:v>-0.54625984460960986</c:v>
                </c:pt>
                <c:pt idx="58">
                  <c:v>-0.4601764814257297</c:v>
                </c:pt>
                <c:pt idx="59">
                  <c:v>-0.36945096684220835</c:v>
                </c:pt>
                <c:pt idx="60">
                  <c:v>-0.27498980021089819</c:v>
                </c:pt>
                <c:pt idx="61">
                  <c:v>-0.17773680628406818</c:v>
                </c:pt>
                <c:pt idx="62">
                  <c:v>-7.8663704829468703E-2</c:v>
                </c:pt>
                <c:pt idx="63">
                  <c:v>2.1239598472377406E-2</c:v>
                </c:pt>
                <c:pt idx="64">
                  <c:v>0.12097490283852133</c:v>
                </c:pt>
                <c:pt idx="65">
                  <c:v>0.21954568607584321</c:v>
                </c:pt>
                <c:pt idx="66">
                  <c:v>0.21954568607584321</c:v>
                </c:pt>
                <c:pt idx="67">
                  <c:v>0.40927561860462597</c:v>
                </c:pt>
                <c:pt idx="68">
                  <c:v>0.49853904912663582</c:v>
                </c:pt>
                <c:pt idx="69">
                  <c:v>0.58286546237622783</c:v>
                </c:pt>
                <c:pt idx="70">
                  <c:v>0.66141229670681678</c:v>
                </c:pt>
                <c:pt idx="71">
                  <c:v>0.73339473811390365</c:v>
                </c:pt>
                <c:pt idx="72">
                  <c:v>0.79809356183718083</c:v>
                </c:pt>
                <c:pt idx="73">
                  <c:v>0.85486231861659212</c:v>
                </c:pt>
                <c:pt idx="74">
                  <c:v>0.90313379379965464</c:v>
                </c:pt>
                <c:pt idx="75">
                  <c:v>0.94242567476276662</c:v>
                </c:pt>
                <c:pt idx="76">
                  <c:v>0.97234537001951404</c:v>
                </c:pt>
                <c:pt idx="77">
                  <c:v>0.99259393186502809</c:v>
                </c:pt>
                <c:pt idx="78">
                  <c:v>1.0029690433626326</c:v>
                </c:pt>
                <c:pt idx="79">
                  <c:v>1.0033670398277996</c:v>
                </c:pt>
                <c:pt idx="80">
                  <c:v>0.99378394461140951</c:v>
                </c:pt>
                <c:pt idx="81">
                  <c:v>0.97431550883311402</c:v>
                </c:pt>
                <c:pt idx="82">
                  <c:v>0.94515625466780084</c:v>
                </c:pt>
                <c:pt idx="83">
                  <c:v>0.90659753174432101</c:v>
                </c:pt>
                <c:pt idx="84">
                  <c:v>0.85902460607630815</c:v>
                </c:pt>
                <c:pt idx="85">
                  <c:v>0.80291281061151798</c:v>
                </c:pt>
                <c:pt idx="86">
                  <c:v>0.73882279586214106</c:v>
                </c:pt>
                <c:pt idx="87">
                  <c:v>0.66739492807021106</c:v>
                </c:pt>
                <c:pt idx="88">
                  <c:v>0.58934289087978942</c:v>
                </c:pt>
                <c:pt idx="89">
                  <c:v>0.50544655444591235</c:v>
                </c:pt>
                <c:pt idx="90">
                  <c:v>0.41654418322978426</c:v>
                </c:pt>
                <c:pt idx="91">
                  <c:v>0.32352406033737979</c:v>
                </c:pt>
                <c:pt idx="92">
                  <c:v>0.22731561208827533</c:v>
                </c:pt>
                <c:pt idx="93">
                  <c:v>0.1288801214950894</c:v>
                </c:pt>
                <c:pt idx="94">
                  <c:v>2.9201123441385458E-2</c:v>
                </c:pt>
                <c:pt idx="95">
                  <c:v>-7.0725422473781607E-2</c:v>
                </c:pt>
                <c:pt idx="96">
                  <c:v>-0.16990108323495196</c:v>
                </c:pt>
                <c:pt idx="97">
                  <c:v>-0.26733492842291479</c:v>
                </c:pt>
                <c:pt idx="98">
                  <c:v>-0.36205343126390072</c:v>
                </c:pt>
                <c:pt idx="99">
                  <c:v>-0.45311019578729367</c:v>
                </c:pt>
                <c:pt idx="100">
                  <c:v>-0.53959541290134205</c:v>
                </c:pt>
                <c:pt idx="101">
                  <c:v>-0.62064495090485439</c:v>
                </c:pt>
                <c:pt idx="102">
                  <c:v>-0.6954489896055146</c:v>
                </c:pt>
                <c:pt idx="103">
                  <c:v>-0.76326011177555475</c:v>
                </c:pt>
                <c:pt idx="104">
                  <c:v>-0.82340077109762599</c:v>
                </c:pt>
                <c:pt idx="105">
                  <c:v>-0.87527006198364232</c:v>
                </c:pt>
                <c:pt idx="106">
                  <c:v>-0.91834972362477885</c:v>
                </c:pt>
                <c:pt idx="107">
                  <c:v>-0.95220931828216016</c:v>
                </c:pt>
                <c:pt idx="108">
                  <c:v>-0.97651053207846383</c:v>
                </c:pt>
                <c:pt idx="109">
                  <c:v>-0.9910105553183497</c:v>
                </c:pt>
                <c:pt idx="110">
                  <c:v>-0.99556450856267575</c:v>
                </c:pt>
                <c:pt idx="111">
                  <c:v>-0.99012689021596145</c:v>
                </c:pt>
                <c:pt idx="112">
                  <c:v>-0.97475203116328968</c:v>
                </c:pt>
                <c:pt idx="113">
                  <c:v>-0.94959355191406125</c:v>
                </c:pt>
                <c:pt idx="114">
                  <c:v>-0.91490282767664799</c:v>
                </c:pt>
                <c:pt idx="115">
                  <c:v>-0.87102647670040079</c:v>
                </c:pt>
                <c:pt idx="116">
                  <c:v>-0.81840289698068114</c:v>
                </c:pt>
                <c:pt idx="117">
                  <c:v>-0.75755788593100559</c:v>
                </c:pt>
                <c:pt idx="118">
                  <c:v>-0.68909938678909466</c:v>
                </c:pt>
                <c:pt idx="119">
                  <c:v>-0.61371141424900555</c:v>
                </c:pt>
                <c:pt idx="120">
                  <c:v>-0.53214722001240722</c:v>
                </c:pt>
                <c:pt idx="121">
                  <c:v>-0.44522176654657381</c:v>
                </c:pt>
                <c:pt idx="122">
                  <c:v>-0.35380358424880104</c:v>
                </c:pt>
                <c:pt idx="123">
                  <c:v>-0.25880609337777327</c:v>
                </c:pt>
                <c:pt idx="124">
                  <c:v>-0.16117847746028172</c:v>
                </c:pt>
                <c:pt idx="125">
                  <c:v>-6.1896199363172991E-2</c:v>
                </c:pt>
                <c:pt idx="126">
                  <c:v>3.8048745209164389E-2</c:v>
                </c:pt>
                <c:pt idx="127">
                  <c:v>0.13765773940796991</c:v>
                </c:pt>
                <c:pt idx="128">
                  <c:v>0.23593552308956664</c:v>
                </c:pt>
                <c:pt idx="129">
                  <c:v>0.3319001371257207</c:v>
                </c:pt>
                <c:pt idx="130">
                  <c:v>0.42459273481466858</c:v>
                </c:pt>
                <c:pt idx="131">
                  <c:v>0.51308716236040142</c:v>
                </c:pt>
                <c:pt idx="132">
                  <c:v>0.59649921269525075</c:v>
                </c:pt>
                <c:pt idx="133">
                  <c:v>0.67399546018463008</c:v>
                </c:pt>
                <c:pt idx="134">
                  <c:v>0.74480158794047635</c:v>
                </c:pt>
                <c:pt idx="135">
                  <c:v>0.80821012453964869</c:v>
                </c:pt>
                <c:pt idx="136">
                  <c:v>0.86358751284452351</c:v>
                </c:pt>
                <c:pt idx="137">
                  <c:v>0.91038044029648957</c:v>
                </c:pt>
                <c:pt idx="138">
                  <c:v>0.94812136743213249</c:v>
                </c:pt>
                <c:pt idx="139">
                  <c:v>0.97643319938300366</c:v>
                </c:pt>
                <c:pt idx="140">
                  <c:v>0.99503305368289807</c:v>
                </c:pt>
                <c:pt idx="141">
                  <c:v>1.0037350867359454</c:v>
                </c:pt>
                <c:pt idx="142">
                  <c:v>1.0024523507043894</c:v>
                </c:pt>
                <c:pt idx="143">
                  <c:v>0.99119766226264105</c:v>
                </c:pt>
                <c:pt idx="144">
                  <c:v>0.97008347453730515</c:v>
                </c:pt>
                <c:pt idx="145">
                  <c:v>0.93932075351271072</c:v>
                </c:pt>
                <c:pt idx="146">
                  <c:v>0.89921687012853191</c:v>
                </c:pt>
                <c:pt idx="147">
                  <c:v>0.85017252913096197</c:v>
                </c:pt>
                <c:pt idx="148">
                  <c:v>0.792677765363344</c:v>
                </c:pt>
                <c:pt idx="149">
                  <c:v>0.72730704750000374</c:v>
                </c:pt>
                <c:pt idx="150">
                  <c:v>0.65471353814514455</c:v>
                </c:pt>
                <c:pt idx="151">
                  <c:v>0.57562256764801634</c:v>
                </c:pt>
                <c:pt idx="152">
                  <c:v>0.49082438684182733</c:v>
                </c:pt>
                <c:pt idx="153">
                  <c:v>0.40116627111863973</c:v>
                </c:pt>
                <c:pt idx="154">
                  <c:v>0.30754405473372992</c:v>
                </c:pt>
                <c:pt idx="155">
                  <c:v>0.21089317992582429</c:v>
                </c:pt>
                <c:pt idx="156">
                  <c:v>0.11217935028747175</c:v>
                </c:pt>
                <c:pt idx="157">
                  <c:v>1.2388881773965035E-2</c:v>
                </c:pt>
                <c:pt idx="158">
                  <c:v>-8.7481152239653942E-2</c:v>
                </c:pt>
                <c:pt idx="159">
                  <c:v>-0.18643288338616168</c:v>
                </c:pt>
                <c:pt idx="160">
                  <c:v>-0.28347761867703763</c:v>
                </c:pt>
                <c:pt idx="161">
                  <c:v>-0.37764571919598144</c:v>
                </c:pt>
                <c:pt idx="162">
                  <c:v>-0.4679962884104385</c:v>
                </c:pt>
                <c:pt idx="163">
                  <c:v>-0.55362657329875165</c:v>
                </c:pt>
                <c:pt idx="164">
                  <c:v>-0.63368098435991971</c:v>
                </c:pt>
                <c:pt idx="165">
                  <c:v>-0.70735964438109533</c:v>
                </c:pt>
                <c:pt idx="166">
                  <c:v>-0.77392638054627072</c:v>
                </c:pt>
                <c:pt idx="167">
                  <c:v>-0.83271608003171904</c:v>
                </c:pt>
                <c:pt idx="168">
                  <c:v>-0.88314133559347685</c:v>
                </c:pt>
                <c:pt idx="169">
                  <c:v>-0.92469831474634068</c:v>
                </c:pt>
                <c:pt idx="170">
                  <c:v>-0.95697179389152909</c:v>
                </c:pt>
                <c:pt idx="171">
                  <c:v>-0.97963930709361569</c:v>
                </c:pt>
                <c:pt idx="172">
                  <c:v>-0.99247436805356837</c:v>
                </c:pt>
                <c:pt idx="173">
                  <c:v>-0.99534873308498339</c:v>
                </c:pt>
                <c:pt idx="174">
                  <c:v>-0.98823368248260546</c:v>
                </c:pt>
                <c:pt idx="175">
                  <c:v>-0.97120030748012987</c:v>
                </c:pt>
                <c:pt idx="176">
                  <c:v>-0.94441879993009625</c:v>
                </c:pt>
                <c:pt idx="177">
                  <c:v>-0.94441879993009625</c:v>
                </c:pt>
                <c:pt idx="178">
                  <c:v>-0.86277648149755359</c:v>
                </c:pt>
                <c:pt idx="179">
                  <c:v>-0.8087314136734608</c:v>
                </c:pt>
                <c:pt idx="180">
                  <c:v>-0.74656154878364833</c:v>
                </c:pt>
                <c:pt idx="181">
                  <c:v>-0.67688806756747222</c:v>
                </c:pt>
                <c:pt idx="182">
                  <c:v>-0.60040712441825639</c:v>
                </c:pt>
                <c:pt idx="183">
                  <c:v>-0.51788289163870382</c:v>
                </c:pt>
                <c:pt idx="184">
                  <c:v>-0.43013992408386909</c:v>
                </c:pt>
                <c:pt idx="185">
                  <c:v>-0.33805492048158486</c:v>
                </c:pt>
                <c:pt idx="186">
                  <c:v>-0.24254796374859319</c:v>
                </c:pt>
                <c:pt idx="187">
                  <c:v>-0.14457332782617111</c:v>
                </c:pt>
                <c:pt idx="188">
                  <c:v>-4.5109942890339726E-2</c:v>
                </c:pt>
                <c:pt idx="189">
                  <c:v>5.4848385794838916E-2</c:v>
                </c:pt>
                <c:pt idx="190">
                  <c:v>0.15430290765098004</c:v>
                </c:pt>
                <c:pt idx="191">
                  <c:v>0.25225990597098752</c:v>
                </c:pt>
                <c:pt idx="192">
                  <c:v>0.34774062680792306</c:v>
                </c:pt>
                <c:pt idx="193">
                  <c:v>0.43979105836092086</c:v>
                </c:pt>
                <c:pt idx="194">
                  <c:v>0.52749146314572415</c:v>
                </c:pt>
                <c:pt idx="195">
                  <c:v>0.60996556770762878</c:v>
                </c:pt>
                <c:pt idx="196">
                  <c:v>0.68638931805616332</c:v>
                </c:pt>
                <c:pt idx="197">
                  <c:v>0.755999113340176</c:v>
                </c:pt>
                <c:pt idx="198">
                  <c:v>0.81809943549513309</c:v>
                </c:pt>
                <c:pt idx="199">
                  <c:v>0.87206979862969503</c:v>
                </c:pt>
                <c:pt idx="200">
                  <c:v>0.917370948715655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4-0FCD-497F-A892-9BD9DEEF6AA5}"/>
            </c:ext>
          </c:extLst>
        </c:ser>
        <c:ser>
          <c:idx val="111"/>
          <c:order val="165"/>
          <c:spPr>
            <a:solidFill>
              <a:schemeClr val="accent4"/>
            </a:solidFill>
            <a:ln/>
            <a:effectLst/>
            <a:sp3d/>
          </c:spPr>
          <c:val>
            <c:numRef>
              <c:f>'función 1'!$B$122:$GT$122</c:f>
              <c:numCache>
                <c:formatCode>General</c:formatCode>
                <c:ptCount val="201"/>
                <c:pt idx="0">
                  <c:v>0.10423602686567392</c:v>
                </c:pt>
                <c:pt idx="1">
                  <c:v>0.20406944351250206</c:v>
                </c:pt>
                <c:pt idx="2">
                  <c:v>0.30290535766073512</c:v>
                </c:pt>
                <c:pt idx="3">
                  <c:v>0.39975623352701345</c:v>
                </c:pt>
                <c:pt idx="4">
                  <c:v>0.49365436917432443</c:v>
                </c:pt>
                <c:pt idx="5">
                  <c:v>0.58366156546987691</c:v>
                </c:pt>
                <c:pt idx="6">
                  <c:v>0.66887850026070927</c:v>
                </c:pt>
                <c:pt idx="7">
                  <c:v>0.74845371410336492</c:v>
                </c:pt>
                <c:pt idx="8">
                  <c:v>0.82159211776519669</c:v>
                </c:pt>
                <c:pt idx="9">
                  <c:v>0.88756293649315732</c:v>
                </c:pt>
                <c:pt idx="10">
                  <c:v>0.94570701167357041</c:v>
                </c:pt>
                <c:pt idx="11">
                  <c:v>0.99544338692710932</c:v>
                </c:pt>
                <c:pt idx="12">
                  <c:v>1.0362751128329002</c:v>
                </c:pt>
                <c:pt idx="13">
                  <c:v>1.067794212282867</c:v>
                </c:pt>
                <c:pt idx="14">
                  <c:v>1.089685756854134</c:v>
                </c:pt>
                <c:pt idx="15">
                  <c:v>1.1017310134697285</c:v>
                </c:pt>
                <c:pt idx="16">
                  <c:v>1.1038096299071791</c:v>
                </c:pt>
                <c:pt idx="17">
                  <c:v>1.0959008373181425</c:v>
                </c:pt>
                <c:pt idx="18">
                  <c:v>1.0780836577438691</c:v>
                </c:pt>
                <c:pt idx="19">
                  <c:v>1.0505361145530885</c:v>
                </c:pt>
                <c:pt idx="20">
                  <c:v>1.0135334536913556</c:v>
                </c:pt>
                <c:pt idx="21">
                  <c:v>0.96744539351454761</c:v>
                </c:pt>
                <c:pt idx="22">
                  <c:v>0.912732430685264</c:v>
                </c:pt>
                <c:pt idx="23">
                  <c:v>0.84994123904239416</c:v>
                </c:pt>
                <c:pt idx="24">
                  <c:v>0.77969920741682486</c:v>
                </c:pt>
                <c:pt idx="25">
                  <c:v>0.70270817096963045</c:v>
                </c:pt>
                <c:pt idx="26">
                  <c:v>0.61973739868713806</c:v>
                </c:pt>
                <c:pt idx="27">
                  <c:v>0.53161590709950368</c:v>
                </c:pt>
                <c:pt idx="28">
                  <c:v>0.43922417702157901</c:v>
                </c:pt>
                <c:pt idx="29">
                  <c:v>0.34348535607965636</c:v>
                </c:pt>
                <c:pt idx="30">
                  <c:v>0.24535603492554114</c:v>
                </c:pt>
                <c:pt idx="31">
                  <c:v>0.14581668929896441</c:v>
                </c:pt>
                <c:pt idx="32">
                  <c:v>4.5861883438093831E-2</c:v>
                </c:pt>
                <c:pt idx="33">
                  <c:v>-5.3509667277574294E-2</c:v>
                </c:pt>
                <c:pt idx="34">
                  <c:v>-0.15130507516115732</c:v>
                </c:pt>
                <c:pt idx="35">
                  <c:v>-0.24654720082394593</c:v>
                </c:pt>
                <c:pt idx="36">
                  <c:v>-0.33828441642917856</c:v>
                </c:pt>
                <c:pt idx="37">
                  <c:v>-0.4256001140428195</c:v>
                </c:pt>
                <c:pt idx="38">
                  <c:v>-0.50762186407704502</c:v>
                </c:pt>
                <c:pt idx="39">
                  <c:v>-0.58353013231829987</c:v>
                </c:pt>
                <c:pt idx="40">
                  <c:v>-0.6525664684422543</c:v>
                </c:pt>
                <c:pt idx="41">
                  <c:v>-0.71404108419873635</c:v>
                </c:pt>
                <c:pt idx="42">
                  <c:v>-0.76733974554791429</c:v>
                </c:pt>
                <c:pt idx="43">
                  <c:v>-0.811929909883781</c:v>
                </c:pt>
                <c:pt idx="44">
                  <c:v>-0.84736604702384211</c:v>
                </c:pt>
                <c:pt idx="45">
                  <c:v>-0.87329409079942311</c:v>
                </c:pt>
                <c:pt idx="46">
                  <c:v>-0.88945497676779051</c:v>
                </c:pt>
                <c:pt idx="47">
                  <c:v>-0.89568723069842693</c:v>
                </c:pt>
                <c:pt idx="48">
                  <c:v>-0.89192858197016678</c:v>
                </c:pt>
                <c:pt idx="49">
                  <c:v>-0.87821658575865857</c:v>
                </c:pt>
                <c:pt idx="50">
                  <c:v>-0.85468824779746455</c:v>
                </c:pt>
                <c:pt idx="51">
                  <c:v>-0.82157865546205855</c:v>
                </c:pt>
                <c:pt idx="52">
                  <c:v>-0.77921862885447923</c:v>
                </c:pt>
                <c:pt idx="53">
                  <c:v>-0.72803141535822735</c:v>
                </c:pt>
                <c:pt idx="54">
                  <c:v>-0.66852846069031324</c:v>
                </c:pt>
                <c:pt idx="55">
                  <c:v>-0.60130429870471802</c:v>
                </c:pt>
                <c:pt idx="56">
                  <c:v>-0.52703061100664772</c:v>
                </c:pt>
                <c:pt idx="57">
                  <c:v>-0.44644951573196368</c:v>
                </c:pt>
                <c:pt idx="58">
                  <c:v>-0.36036615254808346</c:v>
                </c:pt>
                <c:pt idx="59">
                  <c:v>-0.26964063796456211</c:v>
                </c:pt>
                <c:pt idx="60">
                  <c:v>-0.17517947133325196</c:v>
                </c:pt>
                <c:pt idx="61">
                  <c:v>-7.792647740642196E-2</c:v>
                </c:pt>
                <c:pt idx="62">
                  <c:v>2.114662404817752E-2</c:v>
                </c:pt>
                <c:pt idx="63">
                  <c:v>0.12104992735002362</c:v>
                </c:pt>
                <c:pt idx="64">
                  <c:v>0.22078523171616754</c:v>
                </c:pt>
                <c:pt idx="65">
                  <c:v>0.31935601495348942</c:v>
                </c:pt>
                <c:pt idx="66">
                  <c:v>0.31935601495348942</c:v>
                </c:pt>
                <c:pt idx="67">
                  <c:v>0.50908594748227221</c:v>
                </c:pt>
                <c:pt idx="68">
                  <c:v>0.59834937800428212</c:v>
                </c:pt>
                <c:pt idx="69">
                  <c:v>0.68267579125387401</c:v>
                </c:pt>
                <c:pt idx="70">
                  <c:v>0.76122262558446296</c:v>
                </c:pt>
                <c:pt idx="71">
                  <c:v>0.83320506699154984</c:v>
                </c:pt>
                <c:pt idx="72">
                  <c:v>0.89790389071482701</c:v>
                </c:pt>
                <c:pt idx="73">
                  <c:v>0.9546726474942383</c:v>
                </c:pt>
                <c:pt idx="74">
                  <c:v>1.0029441226773008</c:v>
                </c:pt>
                <c:pt idx="75">
                  <c:v>1.0422360036404128</c:v>
                </c:pt>
                <c:pt idx="76">
                  <c:v>1.0721556988971603</c:v>
                </c:pt>
                <c:pt idx="77">
                  <c:v>1.0924042607426743</c:v>
                </c:pt>
                <c:pt idx="78">
                  <c:v>1.102779372240279</c:v>
                </c:pt>
                <c:pt idx="79">
                  <c:v>1.103177368705446</c:v>
                </c:pt>
                <c:pt idx="80">
                  <c:v>1.0935942734890558</c:v>
                </c:pt>
                <c:pt idx="81">
                  <c:v>1.0741258377107603</c:v>
                </c:pt>
                <c:pt idx="82">
                  <c:v>1.0449665835454471</c:v>
                </c:pt>
                <c:pt idx="83">
                  <c:v>1.0064078606219673</c:v>
                </c:pt>
                <c:pt idx="84">
                  <c:v>0.95883493495395433</c:v>
                </c:pt>
                <c:pt idx="85">
                  <c:v>0.90272313948916416</c:v>
                </c:pt>
                <c:pt idx="86">
                  <c:v>0.83863312473978724</c:v>
                </c:pt>
                <c:pt idx="87">
                  <c:v>0.76720525694785724</c:v>
                </c:pt>
                <c:pt idx="88">
                  <c:v>0.6891532197574356</c:v>
                </c:pt>
                <c:pt idx="89">
                  <c:v>0.60525688332355854</c:v>
                </c:pt>
                <c:pt idx="90">
                  <c:v>0.51635451210743055</c:v>
                </c:pt>
                <c:pt idx="91">
                  <c:v>0.42333438921502603</c:v>
                </c:pt>
                <c:pt idx="92">
                  <c:v>0.32712594096592157</c:v>
                </c:pt>
                <c:pt idx="93">
                  <c:v>0.22869045037273561</c:v>
                </c:pt>
                <c:pt idx="94">
                  <c:v>0.12901145231903169</c:v>
                </c:pt>
                <c:pt idx="95">
                  <c:v>2.9084906403864616E-2</c:v>
                </c:pt>
                <c:pt idx="96">
                  <c:v>-7.0090754357305732E-2</c:v>
                </c:pt>
                <c:pt idx="97">
                  <c:v>-0.16752459954526855</c:v>
                </c:pt>
                <c:pt idx="98">
                  <c:v>-0.26224310238625448</c:v>
                </c:pt>
                <c:pt idx="99">
                  <c:v>-0.35329986690964743</c:v>
                </c:pt>
                <c:pt idx="100">
                  <c:v>-0.43978508402369587</c:v>
                </c:pt>
                <c:pt idx="101">
                  <c:v>-0.5208346220272082</c:v>
                </c:pt>
                <c:pt idx="102">
                  <c:v>-0.59563866072786842</c:v>
                </c:pt>
                <c:pt idx="103">
                  <c:v>-0.66344978289790857</c:v>
                </c:pt>
                <c:pt idx="104">
                  <c:v>-0.72359044221997981</c:v>
                </c:pt>
                <c:pt idx="105">
                  <c:v>-0.77545973310599614</c:v>
                </c:pt>
                <c:pt idx="106">
                  <c:v>-0.81853939474713266</c:v>
                </c:pt>
                <c:pt idx="107">
                  <c:v>-0.85239898940451397</c:v>
                </c:pt>
                <c:pt idx="108">
                  <c:v>-0.87670020320081765</c:v>
                </c:pt>
                <c:pt idx="109">
                  <c:v>-0.89120022644070351</c:v>
                </c:pt>
                <c:pt idx="110">
                  <c:v>-0.89575417968502957</c:v>
                </c:pt>
                <c:pt idx="111">
                  <c:v>-0.89031656133831527</c:v>
                </c:pt>
                <c:pt idx="112">
                  <c:v>-0.8749417022856435</c:v>
                </c:pt>
                <c:pt idx="113">
                  <c:v>-0.84978322303641507</c:v>
                </c:pt>
                <c:pt idx="114">
                  <c:v>-0.81509249879900181</c:v>
                </c:pt>
                <c:pt idx="115">
                  <c:v>-0.77121614782275461</c:v>
                </c:pt>
                <c:pt idx="116">
                  <c:v>-0.71859256810303496</c:v>
                </c:pt>
                <c:pt idx="117">
                  <c:v>-0.65774755705335941</c:v>
                </c:pt>
                <c:pt idx="118">
                  <c:v>-0.58928905791144848</c:v>
                </c:pt>
                <c:pt idx="119">
                  <c:v>-0.51390108537135937</c:v>
                </c:pt>
                <c:pt idx="120">
                  <c:v>-0.43233689113476104</c:v>
                </c:pt>
                <c:pt idx="121">
                  <c:v>-0.34541143766892757</c:v>
                </c:pt>
                <c:pt idx="122">
                  <c:v>-0.2539932553711548</c:v>
                </c:pt>
                <c:pt idx="123">
                  <c:v>-0.15899576450012703</c:v>
                </c:pt>
                <c:pt idx="124">
                  <c:v>-6.1368148582635493E-2</c:v>
                </c:pt>
                <c:pt idx="125">
                  <c:v>3.7914129514473233E-2</c:v>
                </c:pt>
                <c:pt idx="126">
                  <c:v>0.13785907408681061</c:v>
                </c:pt>
                <c:pt idx="127">
                  <c:v>0.23746806828561612</c:v>
                </c:pt>
                <c:pt idx="128">
                  <c:v>0.33574585196721285</c:v>
                </c:pt>
                <c:pt idx="129">
                  <c:v>0.43171046600336693</c:v>
                </c:pt>
                <c:pt idx="130">
                  <c:v>0.52440306369231482</c:v>
                </c:pt>
                <c:pt idx="131">
                  <c:v>0.6128974912380476</c:v>
                </c:pt>
                <c:pt idx="132">
                  <c:v>0.69630954157289693</c:v>
                </c:pt>
                <c:pt idx="133">
                  <c:v>0.77380578906227626</c:v>
                </c:pt>
                <c:pt idx="134">
                  <c:v>0.84461191681812253</c:v>
                </c:pt>
                <c:pt idx="135">
                  <c:v>0.90802045341729487</c:v>
                </c:pt>
                <c:pt idx="136">
                  <c:v>0.96339784172216969</c:v>
                </c:pt>
                <c:pt idx="137">
                  <c:v>1.0101907691741359</c:v>
                </c:pt>
                <c:pt idx="138">
                  <c:v>1.0479316963097787</c:v>
                </c:pt>
                <c:pt idx="139">
                  <c:v>1.07624352826065</c:v>
                </c:pt>
                <c:pt idx="140">
                  <c:v>1.0948433825605444</c:v>
                </c:pt>
                <c:pt idx="141">
                  <c:v>1.1035454156135915</c:v>
                </c:pt>
                <c:pt idx="142">
                  <c:v>1.1022626795820356</c:v>
                </c:pt>
                <c:pt idx="143">
                  <c:v>1.0910079911402872</c:v>
                </c:pt>
                <c:pt idx="144">
                  <c:v>1.0698938034149514</c:v>
                </c:pt>
                <c:pt idx="145">
                  <c:v>1.039131082390357</c:v>
                </c:pt>
                <c:pt idx="146">
                  <c:v>0.99902719900617809</c:v>
                </c:pt>
                <c:pt idx="147">
                  <c:v>0.94998285800860816</c:v>
                </c:pt>
                <c:pt idx="148">
                  <c:v>0.89248809424099018</c:v>
                </c:pt>
                <c:pt idx="149">
                  <c:v>0.82711737637764993</c:v>
                </c:pt>
                <c:pt idx="150">
                  <c:v>0.75452386702279073</c:v>
                </c:pt>
                <c:pt idx="151">
                  <c:v>0.67543289652566252</c:v>
                </c:pt>
                <c:pt idx="152">
                  <c:v>0.59063471571947357</c:v>
                </c:pt>
                <c:pt idx="153">
                  <c:v>0.50097659999628597</c:v>
                </c:pt>
                <c:pt idx="154">
                  <c:v>0.40735438361137616</c:v>
                </c:pt>
                <c:pt idx="155">
                  <c:v>0.31070350880347053</c:v>
                </c:pt>
                <c:pt idx="156">
                  <c:v>0.21198967916511796</c:v>
                </c:pt>
                <c:pt idx="157">
                  <c:v>0.11219921065161126</c:v>
                </c:pt>
                <c:pt idx="158">
                  <c:v>1.2329176637992281E-2</c:v>
                </c:pt>
                <c:pt idx="159">
                  <c:v>-8.6622554508515456E-2</c:v>
                </c:pt>
                <c:pt idx="160">
                  <c:v>-0.1836672897993914</c:v>
                </c:pt>
                <c:pt idx="161">
                  <c:v>-0.27783539031833521</c:v>
                </c:pt>
                <c:pt idx="162">
                  <c:v>-0.36818595953279226</c:v>
                </c:pt>
                <c:pt idx="163">
                  <c:v>-0.45381624442110546</c:v>
                </c:pt>
                <c:pt idx="164">
                  <c:v>-0.53387065548227353</c:v>
                </c:pt>
                <c:pt idx="165">
                  <c:v>-0.60754931550344915</c:v>
                </c:pt>
                <c:pt idx="166">
                  <c:v>-0.67411605166862454</c:v>
                </c:pt>
                <c:pt idx="167">
                  <c:v>-0.73290575115407286</c:v>
                </c:pt>
                <c:pt idx="168">
                  <c:v>-0.78333100671583067</c:v>
                </c:pt>
                <c:pt idx="169">
                  <c:v>-0.8248879858686945</c:v>
                </c:pt>
                <c:pt idx="170">
                  <c:v>-0.85716146501388291</c:v>
                </c:pt>
                <c:pt idx="171">
                  <c:v>-0.8798289782159695</c:v>
                </c:pt>
                <c:pt idx="172">
                  <c:v>-0.89266403917592219</c:v>
                </c:pt>
                <c:pt idx="173">
                  <c:v>-0.89553840420733721</c:v>
                </c:pt>
                <c:pt idx="174">
                  <c:v>-0.88842335360495928</c:v>
                </c:pt>
                <c:pt idx="175">
                  <c:v>-0.87138997860248368</c:v>
                </c:pt>
                <c:pt idx="176">
                  <c:v>-0.84460847105245007</c:v>
                </c:pt>
                <c:pt idx="177">
                  <c:v>-0.84460847105245007</c:v>
                </c:pt>
                <c:pt idx="178">
                  <c:v>-0.76296615261990741</c:v>
                </c:pt>
                <c:pt idx="179">
                  <c:v>-0.70892108479581462</c:v>
                </c:pt>
                <c:pt idx="180">
                  <c:v>-0.64675121990600215</c:v>
                </c:pt>
                <c:pt idx="181">
                  <c:v>-0.57707773868982604</c:v>
                </c:pt>
                <c:pt idx="182">
                  <c:v>-0.50059679554061021</c:v>
                </c:pt>
                <c:pt idx="183">
                  <c:v>-0.41807256276105764</c:v>
                </c:pt>
                <c:pt idx="184">
                  <c:v>-0.33032959520622285</c:v>
                </c:pt>
                <c:pt idx="185">
                  <c:v>-0.23824459160393863</c:v>
                </c:pt>
                <c:pt idx="186">
                  <c:v>-0.14273763487094698</c:v>
                </c:pt>
                <c:pt idx="187">
                  <c:v>-4.4762998948524882E-2</c:v>
                </c:pt>
                <c:pt idx="188">
                  <c:v>5.4700385987306498E-2</c:v>
                </c:pt>
                <c:pt idx="189">
                  <c:v>0.15465871467248515</c:v>
                </c:pt>
                <c:pt idx="190">
                  <c:v>0.25411323652862627</c:v>
                </c:pt>
                <c:pt idx="191">
                  <c:v>0.35207023484863376</c:v>
                </c:pt>
                <c:pt idx="192">
                  <c:v>0.4475509556855693</c:v>
                </c:pt>
                <c:pt idx="193">
                  <c:v>0.5396013872385671</c:v>
                </c:pt>
                <c:pt idx="194">
                  <c:v>0.62730179202337033</c:v>
                </c:pt>
                <c:pt idx="195">
                  <c:v>0.70977589658527496</c:v>
                </c:pt>
                <c:pt idx="196">
                  <c:v>0.7861996469338095</c:v>
                </c:pt>
                <c:pt idx="197">
                  <c:v>0.85580944221782218</c:v>
                </c:pt>
                <c:pt idx="198">
                  <c:v>0.91790976437277927</c:v>
                </c:pt>
                <c:pt idx="199">
                  <c:v>0.97188012750734121</c:v>
                </c:pt>
                <c:pt idx="200">
                  <c:v>1.017181277593301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5-0FCD-497F-A892-9BD9DEEF6AA5}"/>
            </c:ext>
          </c:extLst>
        </c:ser>
        <c:ser>
          <c:idx val="112"/>
          <c:order val="166"/>
          <c:spPr>
            <a:solidFill>
              <a:schemeClr val="accent5"/>
            </a:solidFill>
            <a:ln/>
            <a:effectLst/>
            <a:sp3d/>
          </c:spPr>
          <c:val>
            <c:numRef>
              <c:f>'función 1'!$B$123:$GT$123</c:f>
              <c:numCache>
                <c:formatCode>General</c:formatCode>
                <c:ptCount val="201"/>
                <c:pt idx="0">
                  <c:v>0.20300486381872779</c:v>
                </c:pt>
                <c:pt idx="1">
                  <c:v>0.30283828046555594</c:v>
                </c:pt>
                <c:pt idx="2">
                  <c:v>0.401674194613789</c:v>
                </c:pt>
                <c:pt idx="3">
                  <c:v>0.49852507048006733</c:v>
                </c:pt>
                <c:pt idx="4">
                  <c:v>0.59242320612737831</c:v>
                </c:pt>
                <c:pt idx="5">
                  <c:v>0.68243040242293085</c:v>
                </c:pt>
                <c:pt idx="6">
                  <c:v>0.7676473372137631</c:v>
                </c:pt>
                <c:pt idx="7">
                  <c:v>0.84722255105641886</c:v>
                </c:pt>
                <c:pt idx="8">
                  <c:v>0.92036095471825052</c:v>
                </c:pt>
                <c:pt idx="9">
                  <c:v>0.98633177344621115</c:v>
                </c:pt>
                <c:pt idx="10">
                  <c:v>1.0444758486266243</c:v>
                </c:pt>
                <c:pt idx="11">
                  <c:v>1.0942122238801633</c:v>
                </c:pt>
                <c:pt idx="12">
                  <c:v>1.1350439497859541</c:v>
                </c:pt>
                <c:pt idx="13">
                  <c:v>1.1665630492359207</c:v>
                </c:pt>
                <c:pt idx="14">
                  <c:v>1.188454593807188</c:v>
                </c:pt>
                <c:pt idx="15">
                  <c:v>1.2004998504227822</c:v>
                </c:pt>
                <c:pt idx="16">
                  <c:v>1.2025784668602328</c:v>
                </c:pt>
                <c:pt idx="17">
                  <c:v>1.1946696742711964</c:v>
                </c:pt>
                <c:pt idx="18">
                  <c:v>1.176852494696923</c:v>
                </c:pt>
                <c:pt idx="19">
                  <c:v>1.1493049515061422</c:v>
                </c:pt>
                <c:pt idx="20">
                  <c:v>1.1123022906444096</c:v>
                </c:pt>
                <c:pt idx="21">
                  <c:v>1.0662142304676014</c:v>
                </c:pt>
                <c:pt idx="22">
                  <c:v>1.0115012676383179</c:v>
                </c:pt>
                <c:pt idx="23">
                  <c:v>0.9487100759954481</c:v>
                </c:pt>
                <c:pt idx="24">
                  <c:v>0.87846804436987869</c:v>
                </c:pt>
                <c:pt idx="25">
                  <c:v>0.80147700792268428</c:v>
                </c:pt>
                <c:pt idx="26">
                  <c:v>0.71850623564019189</c:v>
                </c:pt>
                <c:pt idx="27">
                  <c:v>0.63038474405255762</c:v>
                </c:pt>
                <c:pt idx="28">
                  <c:v>0.53799301397463295</c:v>
                </c:pt>
                <c:pt idx="29">
                  <c:v>0.44225419303271019</c:v>
                </c:pt>
                <c:pt idx="30">
                  <c:v>0.34412487187859497</c:v>
                </c:pt>
                <c:pt idx="31">
                  <c:v>0.24458552625201829</c:v>
                </c:pt>
                <c:pt idx="32">
                  <c:v>0.14463072039114772</c:v>
                </c:pt>
                <c:pt idx="33">
                  <c:v>4.5259169675479577E-2</c:v>
                </c:pt>
                <c:pt idx="34">
                  <c:v>-5.2536238208103436E-2</c:v>
                </c:pt>
                <c:pt idx="35">
                  <c:v>-0.14777836387089205</c:v>
                </c:pt>
                <c:pt idx="36">
                  <c:v>-0.23951557947612467</c:v>
                </c:pt>
                <c:pt idx="37">
                  <c:v>-0.32683127708976561</c:v>
                </c:pt>
                <c:pt idx="38">
                  <c:v>-0.40885302712399113</c:v>
                </c:pt>
                <c:pt idx="39">
                  <c:v>-0.48476129536524598</c:v>
                </c:pt>
                <c:pt idx="40">
                  <c:v>-0.55379763148920036</c:v>
                </c:pt>
                <c:pt idx="41">
                  <c:v>-0.61527224724568241</c:v>
                </c:pt>
                <c:pt idx="42">
                  <c:v>-0.66857090859486035</c:v>
                </c:pt>
                <c:pt idx="43">
                  <c:v>-0.71316107293072717</c:v>
                </c:pt>
                <c:pt idx="44">
                  <c:v>-0.74859721007078828</c:v>
                </c:pt>
                <c:pt idx="45">
                  <c:v>-0.77452525384636917</c:v>
                </c:pt>
                <c:pt idx="46">
                  <c:v>-0.79068613981473668</c:v>
                </c:pt>
                <c:pt idx="47">
                  <c:v>-0.79691839374537299</c:v>
                </c:pt>
                <c:pt idx="48">
                  <c:v>-0.79315974501711284</c:v>
                </c:pt>
                <c:pt idx="49">
                  <c:v>-0.77944774880560463</c:v>
                </c:pt>
                <c:pt idx="50">
                  <c:v>-0.75591941084441072</c:v>
                </c:pt>
                <c:pt idx="51">
                  <c:v>-0.72280981850900461</c:v>
                </c:pt>
                <c:pt idx="52">
                  <c:v>-0.6804497919014254</c:v>
                </c:pt>
                <c:pt idx="53">
                  <c:v>-0.62926257840517352</c:v>
                </c:pt>
                <c:pt idx="54">
                  <c:v>-0.5697596237372593</c:v>
                </c:pt>
                <c:pt idx="55">
                  <c:v>-0.50253546175166419</c:v>
                </c:pt>
                <c:pt idx="56">
                  <c:v>-0.42826177405359384</c:v>
                </c:pt>
                <c:pt idx="57">
                  <c:v>-0.34768067877890979</c:v>
                </c:pt>
                <c:pt idx="58">
                  <c:v>-0.26159731559502958</c:v>
                </c:pt>
                <c:pt idx="59">
                  <c:v>-0.17087180101150823</c:v>
                </c:pt>
                <c:pt idx="60">
                  <c:v>-7.6410634380198073E-2</c:v>
                </c:pt>
                <c:pt idx="61">
                  <c:v>2.0842359546631911E-2</c:v>
                </c:pt>
                <c:pt idx="62">
                  <c:v>0.11991546100123139</c:v>
                </c:pt>
                <c:pt idx="63">
                  <c:v>0.21981876430307751</c:v>
                </c:pt>
                <c:pt idx="64">
                  <c:v>0.31955406866922142</c:v>
                </c:pt>
                <c:pt idx="65">
                  <c:v>0.4181248519065433</c:v>
                </c:pt>
                <c:pt idx="66">
                  <c:v>0.4181248519065433</c:v>
                </c:pt>
                <c:pt idx="67">
                  <c:v>0.60785478443532615</c:v>
                </c:pt>
                <c:pt idx="68">
                  <c:v>0.69711821495733595</c:v>
                </c:pt>
                <c:pt idx="69">
                  <c:v>0.78144462820692784</c:v>
                </c:pt>
                <c:pt idx="70">
                  <c:v>0.8599914625375169</c:v>
                </c:pt>
                <c:pt idx="71">
                  <c:v>0.93197390394460378</c:v>
                </c:pt>
                <c:pt idx="72">
                  <c:v>0.99667272766788084</c:v>
                </c:pt>
                <c:pt idx="73">
                  <c:v>1.0534414844472921</c:v>
                </c:pt>
                <c:pt idx="74">
                  <c:v>1.1017129596303548</c:v>
                </c:pt>
                <c:pt idx="75">
                  <c:v>1.1410048405934667</c:v>
                </c:pt>
                <c:pt idx="76">
                  <c:v>1.1709245358502141</c:v>
                </c:pt>
                <c:pt idx="77">
                  <c:v>1.1911730976957282</c:v>
                </c:pt>
                <c:pt idx="78">
                  <c:v>1.2015482091933327</c:v>
                </c:pt>
                <c:pt idx="79">
                  <c:v>1.2019462056584997</c:v>
                </c:pt>
                <c:pt idx="80">
                  <c:v>1.1923631104421095</c:v>
                </c:pt>
                <c:pt idx="81">
                  <c:v>1.172894674663814</c:v>
                </c:pt>
                <c:pt idx="82">
                  <c:v>1.1437354204985009</c:v>
                </c:pt>
                <c:pt idx="83">
                  <c:v>1.105176697575021</c:v>
                </c:pt>
                <c:pt idx="84">
                  <c:v>1.0576037719070082</c:v>
                </c:pt>
                <c:pt idx="85">
                  <c:v>1.0014919764422181</c:v>
                </c:pt>
                <c:pt idx="86">
                  <c:v>0.93740196169284107</c:v>
                </c:pt>
                <c:pt idx="87">
                  <c:v>0.86597409390091107</c:v>
                </c:pt>
                <c:pt idx="88">
                  <c:v>0.78792205671048943</c:v>
                </c:pt>
                <c:pt idx="89">
                  <c:v>0.70402572027661248</c:v>
                </c:pt>
                <c:pt idx="90">
                  <c:v>0.61512334906048438</c:v>
                </c:pt>
                <c:pt idx="91">
                  <c:v>0.52210322616807991</c:v>
                </c:pt>
                <c:pt idx="92">
                  <c:v>0.42589477791897545</c:v>
                </c:pt>
                <c:pt idx="93">
                  <c:v>0.32745928732578949</c:v>
                </c:pt>
                <c:pt idx="94">
                  <c:v>0.22778028927208555</c:v>
                </c:pt>
                <c:pt idx="95">
                  <c:v>0.12785374335691849</c:v>
                </c:pt>
                <c:pt idx="96">
                  <c:v>2.8678082595748139E-2</c:v>
                </c:pt>
                <c:pt idx="97">
                  <c:v>-6.8755762592214664E-2</c:v>
                </c:pt>
                <c:pt idx="98">
                  <c:v>-0.16347426543320059</c:v>
                </c:pt>
                <c:pt idx="99">
                  <c:v>-0.25453102995659355</c:v>
                </c:pt>
                <c:pt idx="100">
                  <c:v>-0.34101624707064199</c:v>
                </c:pt>
                <c:pt idx="101">
                  <c:v>-0.42206578507415432</c:v>
                </c:pt>
                <c:pt idx="102">
                  <c:v>-0.49686982377481453</c:v>
                </c:pt>
                <c:pt idx="103">
                  <c:v>-0.56468094594485474</c:v>
                </c:pt>
                <c:pt idx="104">
                  <c:v>-0.62482160526692598</c:v>
                </c:pt>
                <c:pt idx="105">
                  <c:v>-0.67669089615294231</c:v>
                </c:pt>
                <c:pt idx="106">
                  <c:v>-0.71977055779407872</c:v>
                </c:pt>
                <c:pt idx="107">
                  <c:v>-0.75363015245146014</c:v>
                </c:pt>
                <c:pt idx="108">
                  <c:v>-0.77793136624776382</c:v>
                </c:pt>
                <c:pt idx="109">
                  <c:v>-0.79243138948764957</c:v>
                </c:pt>
                <c:pt idx="110">
                  <c:v>-0.79698534273197574</c:v>
                </c:pt>
                <c:pt idx="111">
                  <c:v>-0.79154772438526133</c:v>
                </c:pt>
                <c:pt idx="112">
                  <c:v>-0.77617286533258967</c:v>
                </c:pt>
                <c:pt idx="113">
                  <c:v>-0.75101438608336113</c:v>
                </c:pt>
                <c:pt idx="114">
                  <c:v>-0.71632366184594787</c:v>
                </c:pt>
                <c:pt idx="115">
                  <c:v>-0.67244731086970067</c:v>
                </c:pt>
                <c:pt idx="116">
                  <c:v>-0.61982373114998102</c:v>
                </c:pt>
                <c:pt idx="117">
                  <c:v>-0.55897872010030558</c:v>
                </c:pt>
                <c:pt idx="118">
                  <c:v>-0.49052022095839459</c:v>
                </c:pt>
                <c:pt idx="119">
                  <c:v>-0.41513224841830548</c:v>
                </c:pt>
                <c:pt idx="120">
                  <c:v>-0.33356805418170715</c:v>
                </c:pt>
                <c:pt idx="121">
                  <c:v>-0.24664260071587368</c:v>
                </c:pt>
                <c:pt idx="122">
                  <c:v>-0.15522441841810092</c:v>
                </c:pt>
                <c:pt idx="123">
                  <c:v>-6.022692754707315E-2</c:v>
                </c:pt>
                <c:pt idx="124">
                  <c:v>3.7400688370418378E-2</c:v>
                </c:pt>
                <c:pt idx="125">
                  <c:v>0.13668296646752709</c:v>
                </c:pt>
                <c:pt idx="126">
                  <c:v>0.23662791103986447</c:v>
                </c:pt>
                <c:pt idx="127">
                  <c:v>0.33623690523867</c:v>
                </c:pt>
                <c:pt idx="128">
                  <c:v>0.43451468892026673</c:v>
                </c:pt>
                <c:pt idx="129">
                  <c:v>0.53047930295642076</c:v>
                </c:pt>
                <c:pt idx="130">
                  <c:v>0.62317190064536865</c:v>
                </c:pt>
                <c:pt idx="131">
                  <c:v>0.71166632819110154</c:v>
                </c:pt>
                <c:pt idx="132">
                  <c:v>0.79507837852595076</c:v>
                </c:pt>
                <c:pt idx="133">
                  <c:v>0.8725746260153302</c:v>
                </c:pt>
                <c:pt idx="134">
                  <c:v>0.94338075377117647</c:v>
                </c:pt>
                <c:pt idx="135">
                  <c:v>1.0067892903703488</c:v>
                </c:pt>
                <c:pt idx="136">
                  <c:v>1.0621666786752235</c:v>
                </c:pt>
                <c:pt idx="137">
                  <c:v>1.1089596061271896</c:v>
                </c:pt>
                <c:pt idx="138">
                  <c:v>1.1467005332628326</c:v>
                </c:pt>
                <c:pt idx="139">
                  <c:v>1.1750123652137037</c:v>
                </c:pt>
                <c:pt idx="140">
                  <c:v>1.1936122195135981</c:v>
                </c:pt>
                <c:pt idx="141">
                  <c:v>1.2023142525666455</c:v>
                </c:pt>
                <c:pt idx="142">
                  <c:v>1.2010315165350895</c:v>
                </c:pt>
                <c:pt idx="143">
                  <c:v>1.1897768280933412</c:v>
                </c:pt>
                <c:pt idx="144">
                  <c:v>1.1686626403680052</c:v>
                </c:pt>
                <c:pt idx="145">
                  <c:v>1.1378999193434107</c:v>
                </c:pt>
                <c:pt idx="146">
                  <c:v>1.097796035959232</c:v>
                </c:pt>
                <c:pt idx="147">
                  <c:v>1.048751694961662</c:v>
                </c:pt>
                <c:pt idx="148">
                  <c:v>0.99125693119404401</c:v>
                </c:pt>
                <c:pt idx="149">
                  <c:v>0.92588621333070376</c:v>
                </c:pt>
                <c:pt idx="150">
                  <c:v>0.85329270397584467</c:v>
                </c:pt>
                <c:pt idx="151">
                  <c:v>0.77420173347871635</c:v>
                </c:pt>
                <c:pt idx="152">
                  <c:v>0.68940355267252751</c:v>
                </c:pt>
                <c:pt idx="153">
                  <c:v>0.59974543694933979</c:v>
                </c:pt>
                <c:pt idx="154">
                  <c:v>0.50612322056443004</c:v>
                </c:pt>
                <c:pt idx="155">
                  <c:v>0.40947234575652436</c:v>
                </c:pt>
                <c:pt idx="156">
                  <c:v>0.31075851611817185</c:v>
                </c:pt>
                <c:pt idx="157">
                  <c:v>0.21096804760466514</c:v>
                </c:pt>
                <c:pt idx="158">
                  <c:v>0.11109801359104615</c:v>
                </c:pt>
                <c:pt idx="159">
                  <c:v>1.2146282444538414E-2</c:v>
                </c:pt>
                <c:pt idx="160">
                  <c:v>-8.4898452846337513E-2</c:v>
                </c:pt>
                <c:pt idx="161">
                  <c:v>-0.17906655336528132</c:v>
                </c:pt>
                <c:pt idx="162">
                  <c:v>-0.26941712257973838</c:v>
                </c:pt>
                <c:pt idx="163">
                  <c:v>-0.35504740746805158</c:v>
                </c:pt>
                <c:pt idx="164">
                  <c:v>-0.43510181852921964</c:v>
                </c:pt>
                <c:pt idx="165">
                  <c:v>-0.50878047855039532</c:v>
                </c:pt>
                <c:pt idx="166">
                  <c:v>-0.57534721471557071</c:v>
                </c:pt>
                <c:pt idx="167">
                  <c:v>-0.63413691420101892</c:v>
                </c:pt>
                <c:pt idx="168">
                  <c:v>-0.68456216976277684</c:v>
                </c:pt>
                <c:pt idx="169">
                  <c:v>-0.72611914891564067</c:v>
                </c:pt>
                <c:pt idx="170">
                  <c:v>-0.75839262806082908</c:v>
                </c:pt>
                <c:pt idx="171">
                  <c:v>-0.78106014126291567</c:v>
                </c:pt>
                <c:pt idx="172">
                  <c:v>-0.79389520222286825</c:v>
                </c:pt>
                <c:pt idx="173">
                  <c:v>-0.79676956725428338</c:v>
                </c:pt>
                <c:pt idx="174">
                  <c:v>-0.78965451665190534</c:v>
                </c:pt>
                <c:pt idx="175">
                  <c:v>-0.77262114164942974</c:v>
                </c:pt>
                <c:pt idx="176">
                  <c:v>-0.74583963409939624</c:v>
                </c:pt>
                <c:pt idx="177">
                  <c:v>-0.74583963409939624</c:v>
                </c:pt>
                <c:pt idx="178">
                  <c:v>-0.66419731566685347</c:v>
                </c:pt>
                <c:pt idx="179">
                  <c:v>-0.61015224784276079</c:v>
                </c:pt>
                <c:pt idx="180">
                  <c:v>-0.54798238295294821</c:v>
                </c:pt>
                <c:pt idx="181">
                  <c:v>-0.47830890173677215</c:v>
                </c:pt>
                <c:pt idx="182">
                  <c:v>-0.40182795858755632</c:v>
                </c:pt>
                <c:pt idx="183">
                  <c:v>-0.31930372580800376</c:v>
                </c:pt>
                <c:pt idx="184">
                  <c:v>-0.23156075825316896</c:v>
                </c:pt>
                <c:pt idx="185">
                  <c:v>-0.13947575465088474</c:v>
                </c:pt>
                <c:pt idx="186">
                  <c:v>-4.3968797917893099E-2</c:v>
                </c:pt>
                <c:pt idx="187">
                  <c:v>5.4005838004528989E-2</c:v>
                </c:pt>
                <c:pt idx="188">
                  <c:v>0.15346922294036036</c:v>
                </c:pt>
                <c:pt idx="189">
                  <c:v>0.25342755162553898</c:v>
                </c:pt>
                <c:pt idx="190">
                  <c:v>0.3528820734816801</c:v>
                </c:pt>
                <c:pt idx="191">
                  <c:v>0.45083907180168759</c:v>
                </c:pt>
                <c:pt idx="192">
                  <c:v>0.54631979263862318</c:v>
                </c:pt>
                <c:pt idx="193">
                  <c:v>0.63837022419162093</c:v>
                </c:pt>
                <c:pt idx="194">
                  <c:v>0.72607062897642427</c:v>
                </c:pt>
                <c:pt idx="195">
                  <c:v>0.8085447335383289</c:v>
                </c:pt>
                <c:pt idx="196">
                  <c:v>0.88496848388686344</c:v>
                </c:pt>
                <c:pt idx="197">
                  <c:v>0.95457827917087612</c:v>
                </c:pt>
                <c:pt idx="198">
                  <c:v>1.0166786013258331</c:v>
                </c:pt>
                <c:pt idx="199">
                  <c:v>1.0706489644603951</c:v>
                </c:pt>
                <c:pt idx="200">
                  <c:v>1.115950114546355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6-0FCD-497F-A892-9BD9DEEF6AA5}"/>
            </c:ext>
          </c:extLst>
        </c:ser>
        <c:ser>
          <c:idx val="113"/>
          <c:order val="167"/>
          <c:spPr>
            <a:solidFill>
              <a:schemeClr val="accent6"/>
            </a:solidFill>
            <a:ln/>
            <a:effectLst/>
            <a:sp3d/>
          </c:spPr>
          <c:val>
            <c:numRef>
              <c:f>'función 1'!$B$124:$GT$124</c:f>
              <c:numCache>
                <c:formatCode>General</c:formatCode>
                <c:ptCount val="201"/>
                <c:pt idx="0">
                  <c:v>0.29974534327699121</c:v>
                </c:pt>
                <c:pt idx="1">
                  <c:v>0.39957875992381936</c:v>
                </c:pt>
                <c:pt idx="2">
                  <c:v>0.49841467407205242</c:v>
                </c:pt>
                <c:pt idx="3">
                  <c:v>0.59526554993833081</c:v>
                </c:pt>
                <c:pt idx="4">
                  <c:v>0.68916368558564178</c:v>
                </c:pt>
                <c:pt idx="5">
                  <c:v>0.77917088188119421</c:v>
                </c:pt>
                <c:pt idx="6">
                  <c:v>0.86438781667202658</c:v>
                </c:pt>
                <c:pt idx="7">
                  <c:v>0.94396303051468222</c:v>
                </c:pt>
                <c:pt idx="8">
                  <c:v>1.0171014341765141</c:v>
                </c:pt>
                <c:pt idx="9">
                  <c:v>1.0830722529044747</c:v>
                </c:pt>
                <c:pt idx="10">
                  <c:v>1.1412163280848877</c:v>
                </c:pt>
                <c:pt idx="11">
                  <c:v>1.1909527033384266</c:v>
                </c:pt>
                <c:pt idx="12">
                  <c:v>1.2317844292442175</c:v>
                </c:pt>
                <c:pt idx="13">
                  <c:v>1.2633035286941841</c:v>
                </c:pt>
                <c:pt idx="14">
                  <c:v>1.2851950732654513</c:v>
                </c:pt>
                <c:pt idx="15">
                  <c:v>1.2972403298810455</c:v>
                </c:pt>
                <c:pt idx="16">
                  <c:v>1.2993189463184964</c:v>
                </c:pt>
                <c:pt idx="17">
                  <c:v>1.2914101537294598</c:v>
                </c:pt>
                <c:pt idx="18">
                  <c:v>1.2735929741551864</c:v>
                </c:pt>
                <c:pt idx="19">
                  <c:v>1.2460454309644056</c:v>
                </c:pt>
                <c:pt idx="20">
                  <c:v>1.2090427701026729</c:v>
                </c:pt>
                <c:pt idx="21">
                  <c:v>1.1629547099258648</c:v>
                </c:pt>
                <c:pt idx="22">
                  <c:v>1.1082417470965813</c:v>
                </c:pt>
                <c:pt idx="23">
                  <c:v>1.0454505554537115</c:v>
                </c:pt>
                <c:pt idx="24">
                  <c:v>0.97520852382814216</c:v>
                </c:pt>
                <c:pt idx="25">
                  <c:v>0.89821748738094775</c:v>
                </c:pt>
                <c:pt idx="26">
                  <c:v>0.81524671509845537</c:v>
                </c:pt>
                <c:pt idx="27">
                  <c:v>0.72712522351082098</c:v>
                </c:pt>
                <c:pt idx="28">
                  <c:v>0.63473349343289631</c:v>
                </c:pt>
                <c:pt idx="29">
                  <c:v>0.53899467249097366</c:v>
                </c:pt>
                <c:pt idx="30">
                  <c:v>0.44086535133685845</c:v>
                </c:pt>
                <c:pt idx="31">
                  <c:v>0.34132600571028171</c:v>
                </c:pt>
                <c:pt idx="32">
                  <c:v>0.24137119984941113</c:v>
                </c:pt>
                <c:pt idx="33">
                  <c:v>0.14199964913374299</c:v>
                </c:pt>
                <c:pt idx="34">
                  <c:v>4.4204241250159981E-2</c:v>
                </c:pt>
                <c:pt idx="35">
                  <c:v>-5.1037884412628631E-2</c:v>
                </c:pt>
                <c:pt idx="36">
                  <c:v>-0.14277510001786126</c:v>
                </c:pt>
                <c:pt idx="37">
                  <c:v>-0.2300907976315022</c:v>
                </c:pt>
                <c:pt idx="38">
                  <c:v>-0.31211254766572771</c:v>
                </c:pt>
                <c:pt idx="39">
                  <c:v>-0.38802081590698256</c:v>
                </c:pt>
                <c:pt idx="40">
                  <c:v>-0.457057152030937</c:v>
                </c:pt>
                <c:pt idx="41">
                  <c:v>-0.51853176778741905</c:v>
                </c:pt>
                <c:pt idx="42">
                  <c:v>-0.57183042913659698</c:v>
                </c:pt>
                <c:pt idx="43">
                  <c:v>-0.6164205934724637</c:v>
                </c:pt>
                <c:pt idx="44">
                  <c:v>-0.6518567306125248</c:v>
                </c:pt>
                <c:pt idx="45">
                  <c:v>-0.6777847743881058</c:v>
                </c:pt>
                <c:pt idx="46">
                  <c:v>-0.6939456603564732</c:v>
                </c:pt>
                <c:pt idx="47">
                  <c:v>-0.70017791428710963</c:v>
                </c:pt>
                <c:pt idx="48">
                  <c:v>-0.69641926555884948</c:v>
                </c:pt>
                <c:pt idx="49">
                  <c:v>-0.68270726934734127</c:v>
                </c:pt>
                <c:pt idx="50">
                  <c:v>-0.65917893138614725</c:v>
                </c:pt>
                <c:pt idx="51">
                  <c:v>-0.62606933905074125</c:v>
                </c:pt>
                <c:pt idx="52">
                  <c:v>-0.58370931244316193</c:v>
                </c:pt>
                <c:pt idx="53">
                  <c:v>-0.53252209894691005</c:v>
                </c:pt>
                <c:pt idx="54">
                  <c:v>-0.47301914427899594</c:v>
                </c:pt>
                <c:pt idx="55">
                  <c:v>-0.40579498229340072</c:v>
                </c:pt>
                <c:pt idx="56">
                  <c:v>-0.33152129459533042</c:v>
                </c:pt>
                <c:pt idx="57">
                  <c:v>-0.25094019932064637</c:v>
                </c:pt>
                <c:pt idx="58">
                  <c:v>-0.16485683613676616</c:v>
                </c:pt>
                <c:pt idx="59">
                  <c:v>-7.4131321553244811E-2</c:v>
                </c:pt>
                <c:pt idx="60">
                  <c:v>2.0329845078065345E-2</c:v>
                </c:pt>
                <c:pt idx="61">
                  <c:v>0.11758283900489533</c:v>
                </c:pt>
                <c:pt idx="62">
                  <c:v>0.21665594045949482</c:v>
                </c:pt>
                <c:pt idx="63">
                  <c:v>0.31655924376134092</c:v>
                </c:pt>
                <c:pt idx="64">
                  <c:v>0.41629454812748484</c:v>
                </c:pt>
                <c:pt idx="65">
                  <c:v>0.51486533136480672</c:v>
                </c:pt>
                <c:pt idx="66">
                  <c:v>0.51486533136480672</c:v>
                </c:pt>
                <c:pt idx="67">
                  <c:v>0.70459526389358951</c:v>
                </c:pt>
                <c:pt idx="68">
                  <c:v>0.79385869441559942</c:v>
                </c:pt>
                <c:pt idx="69">
                  <c:v>0.87818510766519131</c:v>
                </c:pt>
                <c:pt idx="70">
                  <c:v>0.95673194199578027</c:v>
                </c:pt>
                <c:pt idx="71">
                  <c:v>1.0287143834028671</c:v>
                </c:pt>
                <c:pt idx="72">
                  <c:v>1.0934132071261442</c:v>
                </c:pt>
                <c:pt idx="73">
                  <c:v>1.1501819639055557</c:v>
                </c:pt>
                <c:pt idx="74">
                  <c:v>1.1984534390886181</c:v>
                </c:pt>
                <c:pt idx="75">
                  <c:v>1.2377453200517301</c:v>
                </c:pt>
                <c:pt idx="76">
                  <c:v>1.2676650153084776</c:v>
                </c:pt>
                <c:pt idx="77">
                  <c:v>1.2879135771539916</c:v>
                </c:pt>
                <c:pt idx="78">
                  <c:v>1.2982886886515961</c:v>
                </c:pt>
                <c:pt idx="79">
                  <c:v>1.2986866851167633</c:v>
                </c:pt>
                <c:pt idx="80">
                  <c:v>1.2891035899003729</c:v>
                </c:pt>
                <c:pt idx="81">
                  <c:v>1.2696351541220774</c:v>
                </c:pt>
                <c:pt idx="82">
                  <c:v>1.2404758999567642</c:v>
                </c:pt>
                <c:pt idx="83">
                  <c:v>1.2019171770332844</c:v>
                </c:pt>
                <c:pt idx="84">
                  <c:v>1.1543442513652717</c:v>
                </c:pt>
                <c:pt idx="85">
                  <c:v>1.0982324559004815</c:v>
                </c:pt>
                <c:pt idx="86">
                  <c:v>1.0341424411511047</c:v>
                </c:pt>
                <c:pt idx="87">
                  <c:v>0.96271457335917454</c:v>
                </c:pt>
                <c:pt idx="88">
                  <c:v>0.8846625361687529</c:v>
                </c:pt>
                <c:pt idx="89">
                  <c:v>0.80076619973487584</c:v>
                </c:pt>
                <c:pt idx="90">
                  <c:v>0.71186382851874774</c:v>
                </c:pt>
                <c:pt idx="91">
                  <c:v>0.61884370562634339</c:v>
                </c:pt>
                <c:pt idx="92">
                  <c:v>0.52263525737723882</c:v>
                </c:pt>
                <c:pt idx="93">
                  <c:v>0.42419976678405291</c:v>
                </c:pt>
                <c:pt idx="94">
                  <c:v>0.32452076873034896</c:v>
                </c:pt>
                <c:pt idx="95">
                  <c:v>0.2245942228151819</c:v>
                </c:pt>
                <c:pt idx="96">
                  <c:v>0.12541856205401156</c:v>
                </c:pt>
                <c:pt idx="97">
                  <c:v>2.7984716866048753E-2</c:v>
                </c:pt>
                <c:pt idx="98">
                  <c:v>-6.6733785974937176E-2</c:v>
                </c:pt>
                <c:pt idx="99">
                  <c:v>-0.15779055049833013</c:v>
                </c:pt>
                <c:pt idx="100">
                  <c:v>-0.24427576761237857</c:v>
                </c:pt>
                <c:pt idx="101">
                  <c:v>-0.3253253056158909</c:v>
                </c:pt>
                <c:pt idx="102">
                  <c:v>-0.40012934431655112</c:v>
                </c:pt>
                <c:pt idx="103">
                  <c:v>-0.46794046648659127</c:v>
                </c:pt>
                <c:pt idx="104">
                  <c:v>-0.52808112580866251</c:v>
                </c:pt>
                <c:pt idx="105">
                  <c:v>-0.57995041669467884</c:v>
                </c:pt>
                <c:pt idx="106">
                  <c:v>-0.62303007833581536</c:v>
                </c:pt>
                <c:pt idx="107">
                  <c:v>-0.65688967299319667</c:v>
                </c:pt>
                <c:pt idx="108">
                  <c:v>-0.68119088678950035</c:v>
                </c:pt>
                <c:pt idx="109">
                  <c:v>-0.69569091002938621</c:v>
                </c:pt>
                <c:pt idx="110">
                  <c:v>-0.70024486327371227</c:v>
                </c:pt>
                <c:pt idx="111">
                  <c:v>-0.69480724492699797</c:v>
                </c:pt>
                <c:pt idx="112">
                  <c:v>-0.67943238587432619</c:v>
                </c:pt>
                <c:pt idx="113">
                  <c:v>-0.65427390662509777</c:v>
                </c:pt>
                <c:pt idx="114">
                  <c:v>-0.61958318238768451</c:v>
                </c:pt>
                <c:pt idx="115">
                  <c:v>-0.5757068314114373</c:v>
                </c:pt>
                <c:pt idx="116">
                  <c:v>-0.52308325169171765</c:v>
                </c:pt>
                <c:pt idx="117">
                  <c:v>-0.46223824064204211</c:v>
                </c:pt>
                <c:pt idx="118">
                  <c:v>-0.39377974150013118</c:v>
                </c:pt>
                <c:pt idx="119">
                  <c:v>-0.31839176896004207</c:v>
                </c:pt>
                <c:pt idx="120">
                  <c:v>-0.23682757472344373</c:v>
                </c:pt>
                <c:pt idx="121">
                  <c:v>-0.14990212125761027</c:v>
                </c:pt>
                <c:pt idx="122">
                  <c:v>-5.84839389598375E-2</c:v>
                </c:pt>
                <c:pt idx="123">
                  <c:v>3.6513551911190267E-2</c:v>
                </c:pt>
                <c:pt idx="124">
                  <c:v>0.1341411678286818</c:v>
                </c:pt>
                <c:pt idx="125">
                  <c:v>0.23342344592579051</c:v>
                </c:pt>
                <c:pt idx="126">
                  <c:v>0.33336839049812789</c:v>
                </c:pt>
                <c:pt idx="127">
                  <c:v>0.43297738469693342</c:v>
                </c:pt>
                <c:pt idx="128">
                  <c:v>0.53125516837853015</c:v>
                </c:pt>
                <c:pt idx="129">
                  <c:v>0.62721978241468423</c:v>
                </c:pt>
                <c:pt idx="130">
                  <c:v>0.71991238010363212</c:v>
                </c:pt>
                <c:pt idx="131">
                  <c:v>0.8084068076493649</c:v>
                </c:pt>
                <c:pt idx="132">
                  <c:v>0.89181885798421423</c:v>
                </c:pt>
                <c:pt idx="133">
                  <c:v>0.96931510547359356</c:v>
                </c:pt>
                <c:pt idx="134">
                  <c:v>1.0401212332294398</c:v>
                </c:pt>
                <c:pt idx="135">
                  <c:v>1.1035297698286122</c:v>
                </c:pt>
                <c:pt idx="136">
                  <c:v>1.1589071581334869</c:v>
                </c:pt>
                <c:pt idx="137">
                  <c:v>1.2057000855854532</c:v>
                </c:pt>
                <c:pt idx="138">
                  <c:v>1.243441012721096</c:v>
                </c:pt>
                <c:pt idx="139">
                  <c:v>1.2717528446719673</c:v>
                </c:pt>
                <c:pt idx="140">
                  <c:v>1.2903526989718617</c:v>
                </c:pt>
                <c:pt idx="141">
                  <c:v>1.2990547320249088</c:v>
                </c:pt>
                <c:pt idx="142">
                  <c:v>1.2977719959933529</c:v>
                </c:pt>
                <c:pt idx="143">
                  <c:v>1.2865173075516045</c:v>
                </c:pt>
                <c:pt idx="144">
                  <c:v>1.2654031198262685</c:v>
                </c:pt>
                <c:pt idx="145">
                  <c:v>1.2346403988016741</c:v>
                </c:pt>
                <c:pt idx="146">
                  <c:v>1.1945365154174954</c:v>
                </c:pt>
                <c:pt idx="147">
                  <c:v>1.1454921744199256</c:v>
                </c:pt>
                <c:pt idx="148">
                  <c:v>1.0879974106523074</c:v>
                </c:pt>
                <c:pt idx="149">
                  <c:v>1.0226266927889673</c:v>
                </c:pt>
                <c:pt idx="150">
                  <c:v>0.95003318343410803</c:v>
                </c:pt>
                <c:pt idx="151">
                  <c:v>0.87094221293697982</c:v>
                </c:pt>
                <c:pt idx="152">
                  <c:v>0.78614403213079087</c:v>
                </c:pt>
                <c:pt idx="153">
                  <c:v>0.69648591640760327</c:v>
                </c:pt>
                <c:pt idx="154">
                  <c:v>0.60286370002269352</c:v>
                </c:pt>
                <c:pt idx="155">
                  <c:v>0.50621282521478783</c:v>
                </c:pt>
                <c:pt idx="156">
                  <c:v>0.40749899557643526</c:v>
                </c:pt>
                <c:pt idx="157">
                  <c:v>0.30770852706292856</c:v>
                </c:pt>
                <c:pt idx="158">
                  <c:v>0.20783849304930957</c:v>
                </c:pt>
                <c:pt idx="159">
                  <c:v>0.10888676190280183</c:v>
                </c:pt>
                <c:pt idx="160">
                  <c:v>1.1842026611925904E-2</c:v>
                </c:pt>
                <c:pt idx="161">
                  <c:v>-8.2326073907017905E-2</c:v>
                </c:pt>
                <c:pt idx="162">
                  <c:v>-0.17267664312147496</c:v>
                </c:pt>
                <c:pt idx="163">
                  <c:v>-0.25830692800978816</c:v>
                </c:pt>
                <c:pt idx="164">
                  <c:v>-0.33836133907095622</c:v>
                </c:pt>
                <c:pt idx="165">
                  <c:v>-0.41203999909213185</c:v>
                </c:pt>
                <c:pt idx="166">
                  <c:v>-0.47860673525730724</c:v>
                </c:pt>
                <c:pt idx="167">
                  <c:v>-0.53739643474275556</c:v>
                </c:pt>
                <c:pt idx="168">
                  <c:v>-0.58782169030451337</c:v>
                </c:pt>
                <c:pt idx="169">
                  <c:v>-0.62937866945737719</c:v>
                </c:pt>
                <c:pt idx="170">
                  <c:v>-0.6616521486025656</c:v>
                </c:pt>
                <c:pt idx="171">
                  <c:v>-0.6843196618046522</c:v>
                </c:pt>
                <c:pt idx="172">
                  <c:v>-0.69715472276460488</c:v>
                </c:pt>
                <c:pt idx="173">
                  <c:v>-0.70002908779601991</c:v>
                </c:pt>
                <c:pt idx="174">
                  <c:v>-0.69291403719364197</c:v>
                </c:pt>
                <c:pt idx="175">
                  <c:v>-0.67588066219116638</c:v>
                </c:pt>
                <c:pt idx="176">
                  <c:v>-0.64909915464113277</c:v>
                </c:pt>
                <c:pt idx="177">
                  <c:v>-0.64909915464113277</c:v>
                </c:pt>
                <c:pt idx="178">
                  <c:v>-0.56745683620859011</c:v>
                </c:pt>
                <c:pt idx="179">
                  <c:v>-0.51341176838449731</c:v>
                </c:pt>
                <c:pt idx="180">
                  <c:v>-0.45124190349468485</c:v>
                </c:pt>
                <c:pt idx="181">
                  <c:v>-0.38156842227850873</c:v>
                </c:pt>
                <c:pt idx="182">
                  <c:v>-0.3050874791292929</c:v>
                </c:pt>
                <c:pt idx="183">
                  <c:v>-0.22256324634974034</c:v>
                </c:pt>
                <c:pt idx="184">
                  <c:v>-0.13482027879490555</c:v>
                </c:pt>
                <c:pt idx="185">
                  <c:v>-4.2735275192621325E-2</c:v>
                </c:pt>
                <c:pt idx="186">
                  <c:v>5.2771681540370319E-2</c:v>
                </c:pt>
                <c:pt idx="187">
                  <c:v>0.15074631746279241</c:v>
                </c:pt>
                <c:pt idx="188">
                  <c:v>0.25020970239862378</c:v>
                </c:pt>
                <c:pt idx="189">
                  <c:v>0.35016803108380246</c:v>
                </c:pt>
                <c:pt idx="190">
                  <c:v>0.44962255293994358</c:v>
                </c:pt>
                <c:pt idx="191">
                  <c:v>0.54757955125995106</c:v>
                </c:pt>
                <c:pt idx="192">
                  <c:v>0.64306027209688654</c:v>
                </c:pt>
                <c:pt idx="193">
                  <c:v>0.7351107036498844</c:v>
                </c:pt>
                <c:pt idx="194">
                  <c:v>0.82281110843468763</c:v>
                </c:pt>
                <c:pt idx="195">
                  <c:v>0.90528521299659226</c:v>
                </c:pt>
                <c:pt idx="196">
                  <c:v>0.98170896334512681</c:v>
                </c:pt>
                <c:pt idx="197">
                  <c:v>1.0513187586291395</c:v>
                </c:pt>
                <c:pt idx="198">
                  <c:v>1.1134190807840967</c:v>
                </c:pt>
                <c:pt idx="199">
                  <c:v>1.1673894439186585</c:v>
                </c:pt>
                <c:pt idx="200">
                  <c:v>1.212690594004618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7-0FCD-497F-A892-9BD9DEEF6AA5}"/>
            </c:ext>
          </c:extLst>
        </c:ser>
        <c:ser>
          <c:idx val="114"/>
          <c:order val="168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unción 1'!$B$125:$GT$125</c:f>
              <c:numCache>
                <c:formatCode>General</c:formatCode>
                <c:ptCount val="201"/>
                <c:pt idx="0">
                  <c:v>0.39349086634786806</c:v>
                </c:pt>
                <c:pt idx="1">
                  <c:v>0.49332428299469622</c:v>
                </c:pt>
                <c:pt idx="2">
                  <c:v>0.59216019714292933</c:v>
                </c:pt>
                <c:pt idx="3">
                  <c:v>0.68901107300920761</c:v>
                </c:pt>
                <c:pt idx="4">
                  <c:v>0.78290920865651858</c:v>
                </c:pt>
                <c:pt idx="5">
                  <c:v>0.87291640495207101</c:v>
                </c:pt>
                <c:pt idx="6">
                  <c:v>0.95813333974290349</c:v>
                </c:pt>
                <c:pt idx="7">
                  <c:v>1.037708553585559</c:v>
                </c:pt>
                <c:pt idx="8">
                  <c:v>1.1108469572473909</c:v>
                </c:pt>
                <c:pt idx="9">
                  <c:v>1.1768177759753515</c:v>
                </c:pt>
                <c:pt idx="10">
                  <c:v>1.2349618511557645</c:v>
                </c:pt>
                <c:pt idx="11">
                  <c:v>1.2846982264093034</c:v>
                </c:pt>
                <c:pt idx="12">
                  <c:v>1.3255299523150943</c:v>
                </c:pt>
                <c:pt idx="13">
                  <c:v>1.3570490517650611</c:v>
                </c:pt>
                <c:pt idx="14">
                  <c:v>1.3789405963363282</c:v>
                </c:pt>
                <c:pt idx="15">
                  <c:v>1.3909858529519226</c:v>
                </c:pt>
                <c:pt idx="16">
                  <c:v>1.3930644693893732</c:v>
                </c:pt>
                <c:pt idx="17">
                  <c:v>1.3851556768003366</c:v>
                </c:pt>
                <c:pt idx="18">
                  <c:v>1.3673384972260632</c:v>
                </c:pt>
                <c:pt idx="19">
                  <c:v>1.3397909540352826</c:v>
                </c:pt>
                <c:pt idx="20">
                  <c:v>1.3027882931735497</c:v>
                </c:pt>
                <c:pt idx="21">
                  <c:v>1.2567002329967418</c:v>
                </c:pt>
                <c:pt idx="22">
                  <c:v>1.2019872701674581</c:v>
                </c:pt>
                <c:pt idx="23">
                  <c:v>1.1391960785245883</c:v>
                </c:pt>
                <c:pt idx="24">
                  <c:v>1.0689540468990191</c:v>
                </c:pt>
                <c:pt idx="25">
                  <c:v>0.99196301045182467</c:v>
                </c:pt>
                <c:pt idx="26">
                  <c:v>0.90899223816933228</c:v>
                </c:pt>
                <c:pt idx="27">
                  <c:v>0.82087074658169779</c:v>
                </c:pt>
                <c:pt idx="28">
                  <c:v>0.72847901650377311</c:v>
                </c:pt>
                <c:pt idx="29">
                  <c:v>0.63274019556185046</c:v>
                </c:pt>
                <c:pt idx="30">
                  <c:v>0.53461087440773525</c:v>
                </c:pt>
                <c:pt idx="31">
                  <c:v>0.43507152878115857</c:v>
                </c:pt>
                <c:pt idx="32">
                  <c:v>0.33511672292028799</c:v>
                </c:pt>
                <c:pt idx="33">
                  <c:v>0.23574517220461985</c:v>
                </c:pt>
                <c:pt idx="34">
                  <c:v>0.13794976432103684</c:v>
                </c:pt>
                <c:pt idx="35">
                  <c:v>4.2707638658248226E-2</c:v>
                </c:pt>
                <c:pt idx="36">
                  <c:v>-4.9029576946984399E-2</c:v>
                </c:pt>
                <c:pt idx="37">
                  <c:v>-0.13634527456062534</c:v>
                </c:pt>
                <c:pt idx="38">
                  <c:v>-0.21836702459485086</c:v>
                </c:pt>
                <c:pt idx="39">
                  <c:v>-0.29427529283610571</c:v>
                </c:pt>
                <c:pt idx="40">
                  <c:v>-0.36331162896006014</c:v>
                </c:pt>
                <c:pt idx="41">
                  <c:v>-0.42478624471654219</c:v>
                </c:pt>
                <c:pt idx="42">
                  <c:v>-0.47808490606572013</c:v>
                </c:pt>
                <c:pt idx="43">
                  <c:v>-0.52267507040158678</c:v>
                </c:pt>
                <c:pt idx="44">
                  <c:v>-0.55811120754164789</c:v>
                </c:pt>
                <c:pt idx="45">
                  <c:v>-0.584039251317229</c:v>
                </c:pt>
                <c:pt idx="46">
                  <c:v>-0.60020013728559629</c:v>
                </c:pt>
                <c:pt idx="47">
                  <c:v>-0.60643239121623282</c:v>
                </c:pt>
                <c:pt idx="48">
                  <c:v>-0.60267374248797267</c:v>
                </c:pt>
                <c:pt idx="49">
                  <c:v>-0.58896174627646447</c:v>
                </c:pt>
                <c:pt idx="50">
                  <c:v>-0.56543340831527034</c:v>
                </c:pt>
                <c:pt idx="51">
                  <c:v>-0.53232381597986445</c:v>
                </c:pt>
                <c:pt idx="52">
                  <c:v>-0.48996378937228507</c:v>
                </c:pt>
                <c:pt idx="53">
                  <c:v>-0.43877657587603319</c:v>
                </c:pt>
                <c:pt idx="54">
                  <c:v>-0.37927362120811908</c:v>
                </c:pt>
                <c:pt idx="55">
                  <c:v>-0.31204945922252386</c:v>
                </c:pt>
                <c:pt idx="56">
                  <c:v>-0.23777577152445356</c:v>
                </c:pt>
                <c:pt idx="57">
                  <c:v>-0.15719467624976952</c:v>
                </c:pt>
                <c:pt idx="58">
                  <c:v>-7.1111313065889303E-2</c:v>
                </c:pt>
                <c:pt idx="59">
                  <c:v>1.9614201517632046E-2</c:v>
                </c:pt>
                <c:pt idx="60">
                  <c:v>0.1140753681489422</c:v>
                </c:pt>
                <c:pt idx="61">
                  <c:v>0.21132836207577219</c:v>
                </c:pt>
                <c:pt idx="62">
                  <c:v>0.31040146353037168</c:v>
                </c:pt>
                <c:pt idx="63">
                  <c:v>0.41030476683221778</c:v>
                </c:pt>
                <c:pt idx="64">
                  <c:v>0.5100400711983617</c:v>
                </c:pt>
                <c:pt idx="65">
                  <c:v>0.60861085443568363</c:v>
                </c:pt>
                <c:pt idx="66">
                  <c:v>0.60861085443568363</c:v>
                </c:pt>
                <c:pt idx="67">
                  <c:v>0.79834078696446631</c:v>
                </c:pt>
                <c:pt idx="68">
                  <c:v>0.88760421748647622</c:v>
                </c:pt>
                <c:pt idx="69">
                  <c:v>0.97193063073606822</c:v>
                </c:pt>
                <c:pt idx="70">
                  <c:v>1.0504774650666571</c:v>
                </c:pt>
                <c:pt idx="71">
                  <c:v>1.1224599064737439</c:v>
                </c:pt>
                <c:pt idx="72">
                  <c:v>1.1871587301970212</c:v>
                </c:pt>
                <c:pt idx="73">
                  <c:v>1.2439274869764325</c:v>
                </c:pt>
                <c:pt idx="74">
                  <c:v>1.2921989621594949</c:v>
                </c:pt>
                <c:pt idx="75">
                  <c:v>1.3314908431226069</c:v>
                </c:pt>
                <c:pt idx="76">
                  <c:v>1.3614105383793544</c:v>
                </c:pt>
                <c:pt idx="77">
                  <c:v>1.3816591002248684</c:v>
                </c:pt>
                <c:pt idx="78">
                  <c:v>1.3920342117224731</c:v>
                </c:pt>
                <c:pt idx="79">
                  <c:v>1.3924322081876401</c:v>
                </c:pt>
                <c:pt idx="80">
                  <c:v>1.3828491129712499</c:v>
                </c:pt>
                <c:pt idx="81">
                  <c:v>1.3633806771929544</c:v>
                </c:pt>
                <c:pt idx="82">
                  <c:v>1.3342214230276412</c:v>
                </c:pt>
                <c:pt idx="83">
                  <c:v>1.2956627001041614</c:v>
                </c:pt>
                <c:pt idx="84">
                  <c:v>1.2480897744361485</c:v>
                </c:pt>
                <c:pt idx="85">
                  <c:v>1.1919779789713583</c:v>
                </c:pt>
                <c:pt idx="86">
                  <c:v>1.1278879642219815</c:v>
                </c:pt>
                <c:pt idx="87">
                  <c:v>1.0564600964300515</c:v>
                </c:pt>
                <c:pt idx="88">
                  <c:v>0.97840805923962981</c:v>
                </c:pt>
                <c:pt idx="89">
                  <c:v>0.89451172280575264</c:v>
                </c:pt>
                <c:pt idx="90">
                  <c:v>0.80560935158962466</c:v>
                </c:pt>
                <c:pt idx="91">
                  <c:v>0.71258922869722019</c:v>
                </c:pt>
                <c:pt idx="92">
                  <c:v>0.61638078044811573</c:v>
                </c:pt>
                <c:pt idx="93">
                  <c:v>0.51794528985492971</c:v>
                </c:pt>
                <c:pt idx="94">
                  <c:v>0.41826629180122582</c:v>
                </c:pt>
                <c:pt idx="95">
                  <c:v>0.31833974588605873</c:v>
                </c:pt>
                <c:pt idx="96">
                  <c:v>0.21916408512488841</c:v>
                </c:pt>
                <c:pt idx="97">
                  <c:v>0.12173023993692561</c:v>
                </c:pt>
                <c:pt idx="98">
                  <c:v>2.7011737095939681E-2</c:v>
                </c:pt>
                <c:pt idx="99">
                  <c:v>-6.4045027427453272E-2</c:v>
                </c:pt>
                <c:pt idx="100">
                  <c:v>-0.15053024454150171</c:v>
                </c:pt>
                <c:pt idx="101">
                  <c:v>-0.23157978254501405</c:v>
                </c:pt>
                <c:pt idx="102">
                  <c:v>-0.30638382124567426</c:v>
                </c:pt>
                <c:pt idx="103">
                  <c:v>-0.37419494341571441</c:v>
                </c:pt>
                <c:pt idx="104">
                  <c:v>-0.43433560273778565</c:v>
                </c:pt>
                <c:pt idx="105">
                  <c:v>-0.48620489362380198</c:v>
                </c:pt>
                <c:pt idx="106">
                  <c:v>-0.52928455526493856</c:v>
                </c:pt>
                <c:pt idx="107">
                  <c:v>-0.56314414992231976</c:v>
                </c:pt>
                <c:pt idx="108">
                  <c:v>-0.58744536371862344</c:v>
                </c:pt>
                <c:pt idx="109">
                  <c:v>-0.60194538695850941</c:v>
                </c:pt>
                <c:pt idx="110">
                  <c:v>-0.60649934020283536</c:v>
                </c:pt>
                <c:pt idx="111">
                  <c:v>-0.60106172185612117</c:v>
                </c:pt>
                <c:pt idx="112">
                  <c:v>-0.58568686280344928</c:v>
                </c:pt>
                <c:pt idx="113">
                  <c:v>-0.56052838355422097</c:v>
                </c:pt>
                <c:pt idx="114">
                  <c:v>-0.5258376593168077</c:v>
                </c:pt>
                <c:pt idx="115">
                  <c:v>-0.48196130834056045</c:v>
                </c:pt>
                <c:pt idx="116">
                  <c:v>-0.4293377286208408</c:v>
                </c:pt>
                <c:pt idx="117">
                  <c:v>-0.36849271757116525</c:v>
                </c:pt>
                <c:pt idx="118">
                  <c:v>-0.30003421842925432</c:v>
                </c:pt>
                <c:pt idx="119">
                  <c:v>-0.22464624588916521</c:v>
                </c:pt>
                <c:pt idx="120">
                  <c:v>-0.14308205165256688</c:v>
                </c:pt>
                <c:pt idx="121">
                  <c:v>-5.6156598186733409E-2</c:v>
                </c:pt>
                <c:pt idx="122">
                  <c:v>3.5261584111039357E-2</c:v>
                </c:pt>
                <c:pt idx="123">
                  <c:v>0.13025907498206712</c:v>
                </c:pt>
                <c:pt idx="124">
                  <c:v>0.22788669089955865</c:v>
                </c:pt>
                <c:pt idx="125">
                  <c:v>0.32716896899666736</c:v>
                </c:pt>
                <c:pt idx="126">
                  <c:v>0.42711391356900474</c:v>
                </c:pt>
                <c:pt idx="127">
                  <c:v>0.52672290776781028</c:v>
                </c:pt>
                <c:pt idx="128">
                  <c:v>0.62500069144940706</c:v>
                </c:pt>
                <c:pt idx="129">
                  <c:v>0.72096530548556115</c:v>
                </c:pt>
                <c:pt idx="130">
                  <c:v>0.81365790317450903</c:v>
                </c:pt>
                <c:pt idx="131">
                  <c:v>0.9021523307202417</c:v>
                </c:pt>
                <c:pt idx="132">
                  <c:v>0.98556438105509114</c:v>
                </c:pt>
                <c:pt idx="133">
                  <c:v>1.0630606285444704</c:v>
                </c:pt>
                <c:pt idx="134">
                  <c:v>1.1338667563003166</c:v>
                </c:pt>
                <c:pt idx="135">
                  <c:v>1.197275292899489</c:v>
                </c:pt>
                <c:pt idx="136">
                  <c:v>1.2526526812043639</c:v>
                </c:pt>
                <c:pt idx="137">
                  <c:v>1.29944560865633</c:v>
                </c:pt>
                <c:pt idx="138">
                  <c:v>1.3371865357919728</c:v>
                </c:pt>
                <c:pt idx="139">
                  <c:v>1.3654983677428441</c:v>
                </c:pt>
                <c:pt idx="140">
                  <c:v>1.3840982220427385</c:v>
                </c:pt>
                <c:pt idx="141">
                  <c:v>1.3928002550957856</c:v>
                </c:pt>
                <c:pt idx="142">
                  <c:v>1.3915175190642297</c:v>
                </c:pt>
                <c:pt idx="143">
                  <c:v>1.3802628306224813</c:v>
                </c:pt>
                <c:pt idx="144">
                  <c:v>1.3591486428971455</c:v>
                </c:pt>
                <c:pt idx="145">
                  <c:v>1.3283859218725511</c:v>
                </c:pt>
                <c:pt idx="146">
                  <c:v>1.2882820384883722</c:v>
                </c:pt>
                <c:pt idx="147">
                  <c:v>1.2392376974908024</c:v>
                </c:pt>
                <c:pt idx="148">
                  <c:v>1.1817429337231844</c:v>
                </c:pt>
                <c:pt idx="149">
                  <c:v>1.1163722158598441</c:v>
                </c:pt>
                <c:pt idx="150">
                  <c:v>1.0437787065049848</c:v>
                </c:pt>
                <c:pt idx="151">
                  <c:v>0.96468773600785673</c:v>
                </c:pt>
                <c:pt idx="152">
                  <c:v>0.87988955520166767</c:v>
                </c:pt>
                <c:pt idx="153">
                  <c:v>0.79023143947848018</c:v>
                </c:pt>
                <c:pt idx="154">
                  <c:v>0.69660922309357032</c:v>
                </c:pt>
                <c:pt idx="155">
                  <c:v>0.59995834828566463</c:v>
                </c:pt>
                <c:pt idx="156">
                  <c:v>0.50124451864731212</c:v>
                </c:pt>
                <c:pt idx="157">
                  <c:v>0.40145405013380542</c:v>
                </c:pt>
                <c:pt idx="158">
                  <c:v>0.30158401612018643</c:v>
                </c:pt>
                <c:pt idx="159">
                  <c:v>0.20263228497367869</c:v>
                </c:pt>
                <c:pt idx="160">
                  <c:v>0.10558754968280276</c:v>
                </c:pt>
                <c:pt idx="161">
                  <c:v>1.1419449163858952E-2</c:v>
                </c:pt>
                <c:pt idx="162">
                  <c:v>-7.8931120050598103E-2</c:v>
                </c:pt>
                <c:pt idx="163">
                  <c:v>-0.1645614049389113</c:v>
                </c:pt>
                <c:pt idx="164">
                  <c:v>-0.24461581600007937</c:v>
                </c:pt>
                <c:pt idx="165">
                  <c:v>-0.31829447602125499</c:v>
                </c:pt>
                <c:pt idx="166">
                  <c:v>-0.38486121218643038</c:v>
                </c:pt>
                <c:pt idx="167">
                  <c:v>-0.4436509116718787</c:v>
                </c:pt>
                <c:pt idx="168">
                  <c:v>-0.49407616723363651</c:v>
                </c:pt>
                <c:pt idx="169">
                  <c:v>-0.53563314638650028</c:v>
                </c:pt>
                <c:pt idx="170">
                  <c:v>-0.56790662553168869</c:v>
                </c:pt>
                <c:pt idx="171">
                  <c:v>-0.59057413873377529</c:v>
                </c:pt>
                <c:pt idx="172">
                  <c:v>-0.60340919969372808</c:v>
                </c:pt>
                <c:pt idx="173">
                  <c:v>-0.606283564725143</c:v>
                </c:pt>
                <c:pt idx="174">
                  <c:v>-0.59916851412276517</c:v>
                </c:pt>
                <c:pt idx="175">
                  <c:v>-0.58213513912028958</c:v>
                </c:pt>
                <c:pt idx="176">
                  <c:v>-0.55535363157025586</c:v>
                </c:pt>
                <c:pt idx="177">
                  <c:v>-0.55535363157025586</c:v>
                </c:pt>
                <c:pt idx="178">
                  <c:v>-0.47371131313771325</c:v>
                </c:pt>
                <c:pt idx="179">
                  <c:v>-0.41966624531362046</c:v>
                </c:pt>
                <c:pt idx="180">
                  <c:v>-0.35749638042380799</c:v>
                </c:pt>
                <c:pt idx="181">
                  <c:v>-0.28782289920763188</c:v>
                </c:pt>
                <c:pt idx="182">
                  <c:v>-0.21134195605841605</c:v>
                </c:pt>
                <c:pt idx="183">
                  <c:v>-0.12881772327886348</c:v>
                </c:pt>
                <c:pt idx="184">
                  <c:v>-4.1074755724028689E-2</c:v>
                </c:pt>
                <c:pt idx="185">
                  <c:v>5.1010247878255532E-2</c:v>
                </c:pt>
                <c:pt idx="186">
                  <c:v>0.14651720461124718</c:v>
                </c:pt>
                <c:pt idx="187">
                  <c:v>0.24449184053366926</c:v>
                </c:pt>
                <c:pt idx="188">
                  <c:v>0.34395522546950064</c:v>
                </c:pt>
                <c:pt idx="189">
                  <c:v>0.44391355415467926</c:v>
                </c:pt>
                <c:pt idx="190">
                  <c:v>0.54336807601082038</c:v>
                </c:pt>
                <c:pt idx="191">
                  <c:v>0.64132507433082786</c:v>
                </c:pt>
                <c:pt idx="192">
                  <c:v>0.73680579516776346</c:v>
                </c:pt>
                <c:pt idx="193">
                  <c:v>0.82885622672076131</c:v>
                </c:pt>
                <c:pt idx="194">
                  <c:v>0.91655663150556443</c:v>
                </c:pt>
                <c:pt idx="195">
                  <c:v>0.99903073606746906</c:v>
                </c:pt>
                <c:pt idx="196">
                  <c:v>1.0754544864160036</c:v>
                </c:pt>
                <c:pt idx="197">
                  <c:v>1.1450642817000163</c:v>
                </c:pt>
                <c:pt idx="198">
                  <c:v>1.2071646038549735</c:v>
                </c:pt>
                <c:pt idx="199">
                  <c:v>1.2611349669895353</c:v>
                </c:pt>
                <c:pt idx="200">
                  <c:v>1.306436117075495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8-0FCD-497F-A892-9BD9DEEF6AA5}"/>
            </c:ext>
          </c:extLst>
        </c:ser>
        <c:ser>
          <c:idx val="115"/>
          <c:order val="169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unción 1'!$B$126:$GT$126</c:f>
              <c:numCache>
                <c:formatCode>General</c:formatCode>
                <c:ptCount val="201"/>
                <c:pt idx="0">
                  <c:v>0.48330475875298412</c:v>
                </c:pt>
                <c:pt idx="1">
                  <c:v>0.58313817539981228</c:v>
                </c:pt>
                <c:pt idx="2">
                  <c:v>0.68197408954804528</c:v>
                </c:pt>
                <c:pt idx="3">
                  <c:v>0.77882496541432367</c:v>
                </c:pt>
                <c:pt idx="4">
                  <c:v>0.87272310106163464</c:v>
                </c:pt>
                <c:pt idx="5">
                  <c:v>0.96273029735718718</c:v>
                </c:pt>
                <c:pt idx="6">
                  <c:v>1.0479472321480194</c:v>
                </c:pt>
                <c:pt idx="7">
                  <c:v>1.1275224459906752</c:v>
                </c:pt>
                <c:pt idx="8">
                  <c:v>1.2006608496525069</c:v>
                </c:pt>
                <c:pt idx="9">
                  <c:v>1.2666316683804675</c:v>
                </c:pt>
                <c:pt idx="10">
                  <c:v>1.3247757435608807</c:v>
                </c:pt>
                <c:pt idx="11">
                  <c:v>1.3745121188144196</c:v>
                </c:pt>
                <c:pt idx="12">
                  <c:v>1.4153438447202105</c:v>
                </c:pt>
                <c:pt idx="13">
                  <c:v>1.446862944170177</c:v>
                </c:pt>
                <c:pt idx="14">
                  <c:v>1.4687544887414443</c:v>
                </c:pt>
                <c:pt idx="15">
                  <c:v>1.4807997453570385</c:v>
                </c:pt>
                <c:pt idx="16">
                  <c:v>1.4828783617944892</c:v>
                </c:pt>
                <c:pt idx="17">
                  <c:v>1.4749695692054527</c:v>
                </c:pt>
                <c:pt idx="18">
                  <c:v>1.4571523896311793</c:v>
                </c:pt>
                <c:pt idx="19">
                  <c:v>1.4296048464403985</c:v>
                </c:pt>
                <c:pt idx="20">
                  <c:v>1.3926021855786659</c:v>
                </c:pt>
                <c:pt idx="21">
                  <c:v>1.3465141254018578</c:v>
                </c:pt>
                <c:pt idx="22">
                  <c:v>1.2918011625725743</c:v>
                </c:pt>
                <c:pt idx="23">
                  <c:v>1.2290099709297044</c:v>
                </c:pt>
                <c:pt idx="24">
                  <c:v>1.158767939304135</c:v>
                </c:pt>
                <c:pt idx="25">
                  <c:v>1.0817769028569406</c:v>
                </c:pt>
                <c:pt idx="26">
                  <c:v>0.99880613057444823</c:v>
                </c:pt>
                <c:pt idx="27">
                  <c:v>0.91068463898681395</c:v>
                </c:pt>
                <c:pt idx="28">
                  <c:v>0.81829290890888928</c:v>
                </c:pt>
                <c:pt idx="29">
                  <c:v>0.72255408796696652</c:v>
                </c:pt>
                <c:pt idx="30">
                  <c:v>0.62442476681285131</c:v>
                </c:pt>
                <c:pt idx="31">
                  <c:v>0.52488542118627457</c:v>
                </c:pt>
                <c:pt idx="32">
                  <c:v>0.42493061532540405</c:v>
                </c:pt>
                <c:pt idx="33">
                  <c:v>0.32555906460973594</c:v>
                </c:pt>
                <c:pt idx="34">
                  <c:v>0.2277636567261529</c:v>
                </c:pt>
                <c:pt idx="35">
                  <c:v>0.13252153106336428</c:v>
                </c:pt>
                <c:pt idx="36">
                  <c:v>4.0784315458131659E-2</c:v>
                </c:pt>
                <c:pt idx="37">
                  <c:v>-4.6531382155509282E-2</c:v>
                </c:pt>
                <c:pt idx="38">
                  <c:v>-0.1285531321897348</c:v>
                </c:pt>
                <c:pt idx="39">
                  <c:v>-0.20446140043098965</c:v>
                </c:pt>
                <c:pt idx="40">
                  <c:v>-0.27349773655494408</c:v>
                </c:pt>
                <c:pt idx="41">
                  <c:v>-0.33497235231142614</c:v>
                </c:pt>
                <c:pt idx="42">
                  <c:v>-0.38827101366060407</c:v>
                </c:pt>
                <c:pt idx="43">
                  <c:v>-0.43286117799647078</c:v>
                </c:pt>
                <c:pt idx="44">
                  <c:v>-0.46829731513653189</c:v>
                </c:pt>
                <c:pt idx="45">
                  <c:v>-0.49422535891211289</c:v>
                </c:pt>
                <c:pt idx="46">
                  <c:v>-0.51038624488048034</c:v>
                </c:pt>
                <c:pt idx="47">
                  <c:v>-0.51661849881111666</c:v>
                </c:pt>
                <c:pt idx="48">
                  <c:v>-0.51285985008285651</c:v>
                </c:pt>
                <c:pt idx="49">
                  <c:v>-0.49914785387134836</c:v>
                </c:pt>
                <c:pt idx="50">
                  <c:v>-0.47561951591015433</c:v>
                </c:pt>
                <c:pt idx="51">
                  <c:v>-0.44250992357474833</c:v>
                </c:pt>
                <c:pt idx="52">
                  <c:v>-0.40014989696716902</c:v>
                </c:pt>
                <c:pt idx="53">
                  <c:v>-0.34896268347091713</c:v>
                </c:pt>
                <c:pt idx="54">
                  <c:v>-0.28945972880300302</c:v>
                </c:pt>
                <c:pt idx="55">
                  <c:v>-0.2222355668174078</c:v>
                </c:pt>
                <c:pt idx="56">
                  <c:v>-0.1479618791193375</c:v>
                </c:pt>
                <c:pt idx="57">
                  <c:v>-6.7380783844653458E-2</c:v>
                </c:pt>
                <c:pt idx="58">
                  <c:v>1.8702579339226755E-2</c:v>
                </c:pt>
                <c:pt idx="59">
                  <c:v>0.1094280939227481</c:v>
                </c:pt>
                <c:pt idx="60">
                  <c:v>0.20388926055405826</c:v>
                </c:pt>
                <c:pt idx="61">
                  <c:v>0.30114225448088827</c:v>
                </c:pt>
                <c:pt idx="62">
                  <c:v>0.40021535593548774</c:v>
                </c:pt>
                <c:pt idx="63">
                  <c:v>0.50011865923733378</c:v>
                </c:pt>
                <c:pt idx="64">
                  <c:v>0.59985396360347776</c:v>
                </c:pt>
                <c:pt idx="65">
                  <c:v>0.69842474684079958</c:v>
                </c:pt>
                <c:pt idx="66">
                  <c:v>0.69842474684079958</c:v>
                </c:pt>
                <c:pt idx="67">
                  <c:v>0.88815467936958248</c:v>
                </c:pt>
                <c:pt idx="68">
                  <c:v>0.97741810989159228</c:v>
                </c:pt>
                <c:pt idx="69">
                  <c:v>1.0617445231411842</c:v>
                </c:pt>
                <c:pt idx="70">
                  <c:v>1.1402913574717732</c:v>
                </c:pt>
                <c:pt idx="71">
                  <c:v>1.2122737988788601</c:v>
                </c:pt>
                <c:pt idx="72">
                  <c:v>1.2769726226021372</c:v>
                </c:pt>
                <c:pt idx="73">
                  <c:v>1.3337413793815485</c:v>
                </c:pt>
                <c:pt idx="74">
                  <c:v>1.3820128545646111</c:v>
                </c:pt>
                <c:pt idx="75">
                  <c:v>1.4213047355277231</c:v>
                </c:pt>
                <c:pt idx="76">
                  <c:v>1.4512244307844704</c:v>
                </c:pt>
                <c:pt idx="77">
                  <c:v>1.4714729926299845</c:v>
                </c:pt>
                <c:pt idx="78">
                  <c:v>1.481848104127589</c:v>
                </c:pt>
                <c:pt idx="79">
                  <c:v>1.4822461005927561</c:v>
                </c:pt>
                <c:pt idx="80">
                  <c:v>1.4726630053763659</c:v>
                </c:pt>
                <c:pt idx="81">
                  <c:v>1.4531945695980704</c:v>
                </c:pt>
                <c:pt idx="82">
                  <c:v>1.4240353154327572</c:v>
                </c:pt>
                <c:pt idx="83">
                  <c:v>1.3854765925092773</c:v>
                </c:pt>
                <c:pt idx="84">
                  <c:v>1.3379036668412645</c:v>
                </c:pt>
                <c:pt idx="85">
                  <c:v>1.2817918713764744</c:v>
                </c:pt>
                <c:pt idx="86">
                  <c:v>1.2177018566270974</c:v>
                </c:pt>
                <c:pt idx="87">
                  <c:v>1.1462739888351674</c:v>
                </c:pt>
                <c:pt idx="88">
                  <c:v>1.0682219516447458</c:v>
                </c:pt>
                <c:pt idx="89">
                  <c:v>0.98432561521086881</c:v>
                </c:pt>
                <c:pt idx="90">
                  <c:v>0.89542324399474071</c:v>
                </c:pt>
                <c:pt idx="91">
                  <c:v>0.80240312110233625</c:v>
                </c:pt>
                <c:pt idx="92">
                  <c:v>0.70619467285323179</c:v>
                </c:pt>
                <c:pt idx="93">
                  <c:v>0.60775918226004588</c:v>
                </c:pt>
                <c:pt idx="94">
                  <c:v>0.50808018420634193</c:v>
                </c:pt>
                <c:pt idx="95">
                  <c:v>0.40815363829117479</c:v>
                </c:pt>
                <c:pt idx="96">
                  <c:v>0.30897797753000444</c:v>
                </c:pt>
                <c:pt idx="97">
                  <c:v>0.21154413234204167</c:v>
                </c:pt>
                <c:pt idx="98">
                  <c:v>0.11682562950105574</c:v>
                </c:pt>
                <c:pt idx="99">
                  <c:v>2.5768864977662786E-2</c:v>
                </c:pt>
                <c:pt idx="100">
                  <c:v>-6.0716352136385654E-2</c:v>
                </c:pt>
                <c:pt idx="101">
                  <c:v>-0.14176589013989799</c:v>
                </c:pt>
                <c:pt idx="102">
                  <c:v>-0.2165699288405582</c:v>
                </c:pt>
                <c:pt idx="103">
                  <c:v>-0.28438105101059835</c:v>
                </c:pt>
                <c:pt idx="104">
                  <c:v>-0.3445217103326696</c:v>
                </c:pt>
                <c:pt idx="105">
                  <c:v>-0.39639100121868592</c:v>
                </c:pt>
                <c:pt idx="106">
                  <c:v>-0.43947066285982245</c:v>
                </c:pt>
                <c:pt idx="107">
                  <c:v>-0.47333025751720376</c:v>
                </c:pt>
                <c:pt idx="108">
                  <c:v>-0.49763147131350743</c:v>
                </c:pt>
                <c:pt idx="109">
                  <c:v>-0.51213149455339324</c:v>
                </c:pt>
                <c:pt idx="110">
                  <c:v>-0.51668544779771941</c:v>
                </c:pt>
                <c:pt idx="111">
                  <c:v>-0.511247829451005</c:v>
                </c:pt>
                <c:pt idx="112">
                  <c:v>-0.49587297039833328</c:v>
                </c:pt>
                <c:pt idx="113">
                  <c:v>-0.47071449114910485</c:v>
                </c:pt>
                <c:pt idx="114">
                  <c:v>-0.43602376691169159</c:v>
                </c:pt>
                <c:pt idx="115">
                  <c:v>-0.39214741593544439</c:v>
                </c:pt>
                <c:pt idx="116">
                  <c:v>-0.33952383621572474</c:v>
                </c:pt>
                <c:pt idx="117">
                  <c:v>-0.27867882516604919</c:v>
                </c:pt>
                <c:pt idx="118">
                  <c:v>-0.21022032602413826</c:v>
                </c:pt>
                <c:pt idx="119">
                  <c:v>-0.13483235348404915</c:v>
                </c:pt>
                <c:pt idx="120">
                  <c:v>-5.3268159247450819E-2</c:v>
                </c:pt>
                <c:pt idx="121">
                  <c:v>3.365729421838265E-2</c:v>
                </c:pt>
                <c:pt idx="122">
                  <c:v>0.12507547651615541</c:v>
                </c:pt>
                <c:pt idx="123">
                  <c:v>0.22007296738718318</c:v>
                </c:pt>
                <c:pt idx="124">
                  <c:v>0.31770058330467471</c:v>
                </c:pt>
                <c:pt idx="125">
                  <c:v>0.41698286140178342</c:v>
                </c:pt>
                <c:pt idx="126">
                  <c:v>0.5169278059741208</c:v>
                </c:pt>
                <c:pt idx="127">
                  <c:v>0.61653680017292634</c:v>
                </c:pt>
                <c:pt idx="128">
                  <c:v>0.71481458385452301</c:v>
                </c:pt>
                <c:pt idx="129">
                  <c:v>0.81077919789067709</c:v>
                </c:pt>
                <c:pt idx="130">
                  <c:v>0.90347179557962498</c:v>
                </c:pt>
                <c:pt idx="131">
                  <c:v>0.99196622312535787</c:v>
                </c:pt>
                <c:pt idx="132">
                  <c:v>1.0753782734602071</c:v>
                </c:pt>
                <c:pt idx="133">
                  <c:v>1.1528745209495865</c:v>
                </c:pt>
                <c:pt idx="134">
                  <c:v>1.2236806487054328</c:v>
                </c:pt>
                <c:pt idx="135">
                  <c:v>1.2870891853046051</c:v>
                </c:pt>
                <c:pt idx="136">
                  <c:v>1.3424665736094799</c:v>
                </c:pt>
                <c:pt idx="137">
                  <c:v>1.3892595010614459</c:v>
                </c:pt>
                <c:pt idx="138">
                  <c:v>1.4270004281970889</c:v>
                </c:pt>
                <c:pt idx="139">
                  <c:v>1.45531226014796</c:v>
                </c:pt>
                <c:pt idx="140">
                  <c:v>1.4739121144478544</c:v>
                </c:pt>
                <c:pt idx="141">
                  <c:v>1.4826141475009018</c:v>
                </c:pt>
                <c:pt idx="142">
                  <c:v>1.4813314114693459</c:v>
                </c:pt>
                <c:pt idx="143">
                  <c:v>1.4700767230275975</c:v>
                </c:pt>
                <c:pt idx="144">
                  <c:v>1.4489625353022615</c:v>
                </c:pt>
                <c:pt idx="145">
                  <c:v>1.4181998142776671</c:v>
                </c:pt>
                <c:pt idx="146">
                  <c:v>1.3780959308934884</c:v>
                </c:pt>
                <c:pt idx="147">
                  <c:v>1.3290515898959183</c:v>
                </c:pt>
                <c:pt idx="148">
                  <c:v>1.2715568261283003</c:v>
                </c:pt>
                <c:pt idx="149">
                  <c:v>1.2061861082649601</c:v>
                </c:pt>
                <c:pt idx="150">
                  <c:v>1.133592598910101</c:v>
                </c:pt>
                <c:pt idx="151">
                  <c:v>1.0545016284129727</c:v>
                </c:pt>
                <c:pt idx="152">
                  <c:v>0.96970344760678384</c:v>
                </c:pt>
                <c:pt idx="153">
                  <c:v>0.88004533188359613</c:v>
                </c:pt>
                <c:pt idx="154">
                  <c:v>0.78642311549868638</c:v>
                </c:pt>
                <c:pt idx="155">
                  <c:v>0.68977224069078069</c:v>
                </c:pt>
                <c:pt idx="156">
                  <c:v>0.59105841105242818</c:v>
                </c:pt>
                <c:pt idx="157">
                  <c:v>0.49126794253892148</c:v>
                </c:pt>
                <c:pt idx="158">
                  <c:v>0.39139790852530248</c:v>
                </c:pt>
                <c:pt idx="159">
                  <c:v>0.29244617737879475</c:v>
                </c:pt>
                <c:pt idx="160">
                  <c:v>0.19540144208791882</c:v>
                </c:pt>
                <c:pt idx="161">
                  <c:v>0.10123334156897501</c:v>
                </c:pt>
                <c:pt idx="162">
                  <c:v>1.0882772354517956E-2</c:v>
                </c:pt>
                <c:pt idx="163">
                  <c:v>-7.4747512533795246E-2</c:v>
                </c:pt>
                <c:pt idx="164">
                  <c:v>-0.15480192359496331</c:v>
                </c:pt>
                <c:pt idx="165">
                  <c:v>-0.22848058361613893</c:v>
                </c:pt>
                <c:pt idx="166">
                  <c:v>-0.29504731978131432</c:v>
                </c:pt>
                <c:pt idx="167">
                  <c:v>-0.35383701926676264</c:v>
                </c:pt>
                <c:pt idx="168">
                  <c:v>-0.40426227482852045</c:v>
                </c:pt>
                <c:pt idx="169">
                  <c:v>-0.44581925398138428</c:v>
                </c:pt>
                <c:pt idx="170">
                  <c:v>-0.47809273312657269</c:v>
                </c:pt>
                <c:pt idx="171">
                  <c:v>-0.50076024632865934</c:v>
                </c:pt>
                <c:pt idx="172">
                  <c:v>-0.51359530728861191</c:v>
                </c:pt>
                <c:pt idx="173">
                  <c:v>-0.51646967232002705</c:v>
                </c:pt>
                <c:pt idx="174">
                  <c:v>-0.509354621717649</c:v>
                </c:pt>
                <c:pt idx="175">
                  <c:v>-0.49232124671517347</c:v>
                </c:pt>
                <c:pt idx="176">
                  <c:v>-0.46553973916513985</c:v>
                </c:pt>
                <c:pt idx="177">
                  <c:v>-0.46553973916513985</c:v>
                </c:pt>
                <c:pt idx="178">
                  <c:v>-0.38389742073259719</c:v>
                </c:pt>
                <c:pt idx="179">
                  <c:v>-0.3298523529085044</c:v>
                </c:pt>
                <c:pt idx="180">
                  <c:v>-0.26768248801869193</c:v>
                </c:pt>
                <c:pt idx="181">
                  <c:v>-0.19800900680251582</c:v>
                </c:pt>
                <c:pt idx="182">
                  <c:v>-0.12152806365329999</c:v>
                </c:pt>
                <c:pt idx="183">
                  <c:v>-3.9003830873747425E-2</c:v>
                </c:pt>
                <c:pt idx="184">
                  <c:v>4.8739136681087369E-2</c:v>
                </c:pt>
                <c:pt idx="185">
                  <c:v>0.14082414028337159</c:v>
                </c:pt>
                <c:pt idx="186">
                  <c:v>0.23633109701636323</c:v>
                </c:pt>
                <c:pt idx="187">
                  <c:v>0.33430573293878529</c:v>
                </c:pt>
                <c:pt idx="188">
                  <c:v>0.43376911787461669</c:v>
                </c:pt>
                <c:pt idx="189">
                  <c:v>0.53372744655979532</c:v>
                </c:pt>
                <c:pt idx="190">
                  <c:v>0.63318196841593644</c:v>
                </c:pt>
                <c:pt idx="191">
                  <c:v>0.73113896673594392</c:v>
                </c:pt>
                <c:pt idx="192">
                  <c:v>0.82661968757287951</c:v>
                </c:pt>
                <c:pt idx="193">
                  <c:v>0.91867011912587726</c:v>
                </c:pt>
                <c:pt idx="194">
                  <c:v>1.0063705239106806</c:v>
                </c:pt>
                <c:pt idx="195">
                  <c:v>1.0888446284725852</c:v>
                </c:pt>
                <c:pt idx="196">
                  <c:v>1.1652683788211198</c:v>
                </c:pt>
                <c:pt idx="197">
                  <c:v>1.2348781741051325</c:v>
                </c:pt>
                <c:pt idx="198">
                  <c:v>1.2969784962600894</c:v>
                </c:pt>
                <c:pt idx="199">
                  <c:v>1.3509488593946515</c:v>
                </c:pt>
                <c:pt idx="200">
                  <c:v>1.396250009480611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9-0FCD-497F-A892-9BD9DEEF6AA5}"/>
            </c:ext>
          </c:extLst>
        </c:ser>
        <c:ser>
          <c:idx val="116"/>
          <c:order val="170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unción 1'!$B$127:$GT$127</c:f>
              <c:numCache>
                <c:formatCode>General</c:formatCode>
                <c:ptCount val="201"/>
                <c:pt idx="0">
                  <c:v>0.56828962976795316</c:v>
                </c:pt>
                <c:pt idx="1">
                  <c:v>0.66812304641478137</c:v>
                </c:pt>
                <c:pt idx="2">
                  <c:v>0.76695896056301438</c:v>
                </c:pt>
                <c:pt idx="3">
                  <c:v>0.86380983642929277</c:v>
                </c:pt>
                <c:pt idx="4">
                  <c:v>0.95770797207660374</c:v>
                </c:pt>
                <c:pt idx="5">
                  <c:v>1.0477151683721562</c:v>
                </c:pt>
                <c:pt idx="6">
                  <c:v>1.1329321031629886</c:v>
                </c:pt>
                <c:pt idx="7">
                  <c:v>1.2125073170056442</c:v>
                </c:pt>
                <c:pt idx="8">
                  <c:v>1.2856457206674761</c:v>
                </c:pt>
                <c:pt idx="9">
                  <c:v>1.3516165393954367</c:v>
                </c:pt>
                <c:pt idx="10">
                  <c:v>1.4097606145758497</c:v>
                </c:pt>
                <c:pt idx="11">
                  <c:v>1.4594969898293886</c:v>
                </c:pt>
                <c:pt idx="12">
                  <c:v>1.5003287157351795</c:v>
                </c:pt>
                <c:pt idx="13">
                  <c:v>1.531847815185146</c:v>
                </c:pt>
                <c:pt idx="14">
                  <c:v>1.5537393597564133</c:v>
                </c:pt>
                <c:pt idx="15">
                  <c:v>1.5657846163720075</c:v>
                </c:pt>
                <c:pt idx="16">
                  <c:v>1.5678632328094584</c:v>
                </c:pt>
                <c:pt idx="17">
                  <c:v>1.5599544402204217</c:v>
                </c:pt>
                <c:pt idx="18">
                  <c:v>1.5421372606461483</c:v>
                </c:pt>
                <c:pt idx="19">
                  <c:v>1.5145897174553675</c:v>
                </c:pt>
                <c:pt idx="20">
                  <c:v>1.4775870565936349</c:v>
                </c:pt>
                <c:pt idx="21">
                  <c:v>1.4314989964168268</c:v>
                </c:pt>
                <c:pt idx="22">
                  <c:v>1.3767860335875433</c:v>
                </c:pt>
                <c:pt idx="23">
                  <c:v>1.3139948419446734</c:v>
                </c:pt>
                <c:pt idx="24">
                  <c:v>1.243752810319104</c:v>
                </c:pt>
                <c:pt idx="25">
                  <c:v>1.1667617738719098</c:v>
                </c:pt>
                <c:pt idx="26">
                  <c:v>1.0837910015894172</c:v>
                </c:pt>
                <c:pt idx="27">
                  <c:v>0.99566951000178294</c:v>
                </c:pt>
                <c:pt idx="28">
                  <c:v>0.90327777992385827</c:v>
                </c:pt>
                <c:pt idx="29">
                  <c:v>0.80753895898193562</c:v>
                </c:pt>
                <c:pt idx="30">
                  <c:v>0.70940963782782041</c:v>
                </c:pt>
                <c:pt idx="31">
                  <c:v>0.60987029220124367</c:v>
                </c:pt>
                <c:pt idx="32">
                  <c:v>0.50991548634037309</c:v>
                </c:pt>
                <c:pt idx="33">
                  <c:v>0.41054393562470493</c:v>
                </c:pt>
                <c:pt idx="34">
                  <c:v>0.31274852774112194</c:v>
                </c:pt>
                <c:pt idx="35">
                  <c:v>0.21750640207833333</c:v>
                </c:pt>
                <c:pt idx="36">
                  <c:v>0.1257691864731007</c:v>
                </c:pt>
                <c:pt idx="37">
                  <c:v>3.8453488859459761E-2</c:v>
                </c:pt>
                <c:pt idx="38">
                  <c:v>-4.3568261174765754E-2</c:v>
                </c:pt>
                <c:pt idx="39">
                  <c:v>-0.1194765294160206</c:v>
                </c:pt>
                <c:pt idx="40">
                  <c:v>-0.18851286553997504</c:v>
                </c:pt>
                <c:pt idx="41">
                  <c:v>-0.24998748129645709</c:v>
                </c:pt>
                <c:pt idx="42">
                  <c:v>-0.30328614264563503</c:v>
                </c:pt>
                <c:pt idx="43">
                  <c:v>-0.34787630698150174</c:v>
                </c:pt>
                <c:pt idx="44">
                  <c:v>-0.38331244412156285</c:v>
                </c:pt>
                <c:pt idx="45">
                  <c:v>-0.40924048789714385</c:v>
                </c:pt>
                <c:pt idx="46">
                  <c:v>-0.42540137386551125</c:v>
                </c:pt>
                <c:pt idx="47">
                  <c:v>-0.43163362779614767</c:v>
                </c:pt>
                <c:pt idx="48">
                  <c:v>-0.42787497906788752</c:v>
                </c:pt>
                <c:pt idx="49">
                  <c:v>-0.41416298285637931</c:v>
                </c:pt>
                <c:pt idx="50">
                  <c:v>-0.39063464489518529</c:v>
                </c:pt>
                <c:pt idx="51">
                  <c:v>-0.35752505255977929</c:v>
                </c:pt>
                <c:pt idx="52">
                  <c:v>-0.31516502595219997</c:v>
                </c:pt>
                <c:pt idx="53">
                  <c:v>-0.26397781245594809</c:v>
                </c:pt>
                <c:pt idx="54">
                  <c:v>-0.20447485778803398</c:v>
                </c:pt>
                <c:pt idx="55">
                  <c:v>-0.13725069580243876</c:v>
                </c:pt>
                <c:pt idx="56">
                  <c:v>-6.2977008104368459E-2</c:v>
                </c:pt>
                <c:pt idx="57">
                  <c:v>1.7604087170315585E-2</c:v>
                </c:pt>
                <c:pt idx="58">
                  <c:v>0.1036874503541958</c:v>
                </c:pt>
                <c:pt idx="59">
                  <c:v>0.19441296493771715</c:v>
                </c:pt>
                <c:pt idx="60">
                  <c:v>0.2888741315690273</c:v>
                </c:pt>
                <c:pt idx="61">
                  <c:v>0.38612712549585726</c:v>
                </c:pt>
                <c:pt idx="62">
                  <c:v>0.48520022695045678</c:v>
                </c:pt>
                <c:pt idx="63">
                  <c:v>0.58510353025230288</c:v>
                </c:pt>
                <c:pt idx="64">
                  <c:v>0.68483883461844686</c:v>
                </c:pt>
                <c:pt idx="65">
                  <c:v>0.78340961785576868</c:v>
                </c:pt>
                <c:pt idx="66">
                  <c:v>0.78340961785576868</c:v>
                </c:pt>
                <c:pt idx="67">
                  <c:v>0.97313955038455147</c:v>
                </c:pt>
                <c:pt idx="68">
                  <c:v>1.0624029809065614</c:v>
                </c:pt>
                <c:pt idx="69">
                  <c:v>1.1467293941561532</c:v>
                </c:pt>
                <c:pt idx="70">
                  <c:v>1.2252762284867422</c:v>
                </c:pt>
                <c:pt idx="71">
                  <c:v>1.2972586698938291</c:v>
                </c:pt>
                <c:pt idx="72">
                  <c:v>1.3619574936171062</c:v>
                </c:pt>
                <c:pt idx="73">
                  <c:v>1.4187262503965177</c:v>
                </c:pt>
                <c:pt idx="74">
                  <c:v>1.4669977255795801</c:v>
                </c:pt>
                <c:pt idx="75">
                  <c:v>1.5062896065426921</c:v>
                </c:pt>
                <c:pt idx="76">
                  <c:v>1.5362093017994396</c:v>
                </c:pt>
                <c:pt idx="77">
                  <c:v>1.5564578636449535</c:v>
                </c:pt>
                <c:pt idx="78">
                  <c:v>1.566832975142558</c:v>
                </c:pt>
                <c:pt idx="79">
                  <c:v>1.5672309716077253</c:v>
                </c:pt>
                <c:pt idx="80">
                  <c:v>1.5576478763913348</c:v>
                </c:pt>
                <c:pt idx="81">
                  <c:v>1.5381794406130394</c:v>
                </c:pt>
                <c:pt idx="82">
                  <c:v>1.5090201864477262</c:v>
                </c:pt>
                <c:pt idx="83">
                  <c:v>1.4704614635242463</c:v>
                </c:pt>
                <c:pt idx="84">
                  <c:v>1.4228885378562337</c:v>
                </c:pt>
                <c:pt idx="85">
                  <c:v>1.3667767423914434</c:v>
                </c:pt>
                <c:pt idx="86">
                  <c:v>1.3026867276420666</c:v>
                </c:pt>
                <c:pt idx="87">
                  <c:v>1.2312588598501364</c:v>
                </c:pt>
                <c:pt idx="88">
                  <c:v>1.153206822659715</c:v>
                </c:pt>
                <c:pt idx="89">
                  <c:v>1.0693104862258378</c:v>
                </c:pt>
                <c:pt idx="90">
                  <c:v>0.9804081150097097</c:v>
                </c:pt>
                <c:pt idx="91">
                  <c:v>0.88738799211730535</c:v>
                </c:pt>
                <c:pt idx="92">
                  <c:v>0.79117954386820077</c:v>
                </c:pt>
                <c:pt idx="93">
                  <c:v>0.69274405327501487</c:v>
                </c:pt>
                <c:pt idx="94">
                  <c:v>0.59306505522131092</c:v>
                </c:pt>
                <c:pt idx="95">
                  <c:v>0.49313850930614389</c:v>
                </c:pt>
                <c:pt idx="96">
                  <c:v>0.39396284854497354</c:v>
                </c:pt>
                <c:pt idx="97">
                  <c:v>0.29652900335701071</c:v>
                </c:pt>
                <c:pt idx="98">
                  <c:v>0.20181050051602478</c:v>
                </c:pt>
                <c:pt idx="99">
                  <c:v>0.11075373599263183</c:v>
                </c:pt>
                <c:pt idx="100">
                  <c:v>2.4268518878583389E-2</c:v>
                </c:pt>
                <c:pt idx="101">
                  <c:v>-5.6781019124928944E-2</c:v>
                </c:pt>
                <c:pt idx="102">
                  <c:v>-0.13158505782558916</c:v>
                </c:pt>
                <c:pt idx="103">
                  <c:v>-0.19939617999562931</c:v>
                </c:pt>
                <c:pt idx="104">
                  <c:v>-0.25953683931770055</c:v>
                </c:pt>
                <c:pt idx="105">
                  <c:v>-0.31140613020371688</c:v>
                </c:pt>
                <c:pt idx="106">
                  <c:v>-0.3544857918448534</c:v>
                </c:pt>
                <c:pt idx="107">
                  <c:v>-0.38834538650223471</c:v>
                </c:pt>
                <c:pt idx="108">
                  <c:v>-0.41264660029853839</c:v>
                </c:pt>
                <c:pt idx="109">
                  <c:v>-0.42714662353842425</c:v>
                </c:pt>
                <c:pt idx="110">
                  <c:v>-0.43170057678275031</c:v>
                </c:pt>
                <c:pt idx="111">
                  <c:v>-0.42626295843603601</c:v>
                </c:pt>
                <c:pt idx="112">
                  <c:v>-0.41088809938336424</c:v>
                </c:pt>
                <c:pt idx="113">
                  <c:v>-0.38572962013413581</c:v>
                </c:pt>
                <c:pt idx="114">
                  <c:v>-0.35103889589672255</c:v>
                </c:pt>
                <c:pt idx="115">
                  <c:v>-0.30716254492047534</c:v>
                </c:pt>
                <c:pt idx="116">
                  <c:v>-0.2545389652007557</c:v>
                </c:pt>
                <c:pt idx="117">
                  <c:v>-0.19369395415108015</c:v>
                </c:pt>
                <c:pt idx="118">
                  <c:v>-0.12523545500916922</c:v>
                </c:pt>
                <c:pt idx="119">
                  <c:v>-4.9847482469080107E-2</c:v>
                </c:pt>
                <c:pt idx="120">
                  <c:v>3.1716711767518224E-2</c:v>
                </c:pt>
                <c:pt idx="121">
                  <c:v>0.11864216523335169</c:v>
                </c:pt>
                <c:pt idx="122">
                  <c:v>0.21006034753112446</c:v>
                </c:pt>
                <c:pt idx="123">
                  <c:v>0.30505783840215223</c:v>
                </c:pt>
                <c:pt idx="124">
                  <c:v>0.40268545431964375</c:v>
                </c:pt>
                <c:pt idx="125">
                  <c:v>0.50196773241675252</c:v>
                </c:pt>
                <c:pt idx="126">
                  <c:v>0.6019126769890899</c:v>
                </c:pt>
                <c:pt idx="127">
                  <c:v>0.70152167118789532</c:v>
                </c:pt>
                <c:pt idx="128">
                  <c:v>0.79979945486949211</c:v>
                </c:pt>
                <c:pt idx="129">
                  <c:v>0.89576406890564619</c:v>
                </c:pt>
                <c:pt idx="130">
                  <c:v>0.98845666659459408</c:v>
                </c:pt>
                <c:pt idx="131">
                  <c:v>1.0769510941403269</c:v>
                </c:pt>
                <c:pt idx="132">
                  <c:v>1.1603631444751761</c:v>
                </c:pt>
                <c:pt idx="133">
                  <c:v>1.2378593919645555</c:v>
                </c:pt>
                <c:pt idx="134">
                  <c:v>1.3086655197204018</c:v>
                </c:pt>
                <c:pt idx="135">
                  <c:v>1.3720740563195741</c:v>
                </c:pt>
                <c:pt idx="136">
                  <c:v>1.4274514446244488</c:v>
                </c:pt>
                <c:pt idx="137">
                  <c:v>1.4742443720764151</c:v>
                </c:pt>
                <c:pt idx="138">
                  <c:v>1.5119852992120579</c:v>
                </c:pt>
                <c:pt idx="139">
                  <c:v>1.5402971311629292</c:v>
                </c:pt>
                <c:pt idx="140">
                  <c:v>1.5588969854628236</c:v>
                </c:pt>
                <c:pt idx="141">
                  <c:v>1.5675990185158708</c:v>
                </c:pt>
                <c:pt idx="142">
                  <c:v>1.5663162824843149</c:v>
                </c:pt>
                <c:pt idx="143">
                  <c:v>1.5550615940425665</c:v>
                </c:pt>
                <c:pt idx="144">
                  <c:v>1.5339474063172305</c:v>
                </c:pt>
                <c:pt idx="145">
                  <c:v>1.503184685292636</c:v>
                </c:pt>
                <c:pt idx="146">
                  <c:v>1.4630808019084574</c:v>
                </c:pt>
                <c:pt idx="147">
                  <c:v>1.4140364609108875</c:v>
                </c:pt>
                <c:pt idx="148">
                  <c:v>1.3565416971432693</c:v>
                </c:pt>
                <c:pt idx="149">
                  <c:v>1.2911709792799293</c:v>
                </c:pt>
                <c:pt idx="150">
                  <c:v>1.21857746992507</c:v>
                </c:pt>
                <c:pt idx="151">
                  <c:v>1.1394864994279419</c:v>
                </c:pt>
                <c:pt idx="152">
                  <c:v>1.0546883186217528</c:v>
                </c:pt>
                <c:pt idx="153">
                  <c:v>0.96503020289856523</c:v>
                </c:pt>
                <c:pt idx="154">
                  <c:v>0.87140798651365547</c:v>
                </c:pt>
                <c:pt idx="155">
                  <c:v>0.77475711170574979</c:v>
                </c:pt>
                <c:pt idx="156">
                  <c:v>0.67604328206739717</c:v>
                </c:pt>
                <c:pt idx="157">
                  <c:v>0.57625281355389046</c:v>
                </c:pt>
                <c:pt idx="158">
                  <c:v>0.47638277954027153</c:v>
                </c:pt>
                <c:pt idx="159">
                  <c:v>0.37743104839376379</c:v>
                </c:pt>
                <c:pt idx="160">
                  <c:v>0.28038631310288786</c:v>
                </c:pt>
                <c:pt idx="161">
                  <c:v>0.18621821258394405</c:v>
                </c:pt>
                <c:pt idx="162">
                  <c:v>9.5867643369486999E-2</c:v>
                </c:pt>
                <c:pt idx="163">
                  <c:v>1.0237358481173797E-2</c:v>
                </c:pt>
                <c:pt idx="164">
                  <c:v>-6.9817052579994265E-2</c:v>
                </c:pt>
                <c:pt idx="165">
                  <c:v>-0.14349571260116989</c:v>
                </c:pt>
                <c:pt idx="166">
                  <c:v>-0.21006244876634528</c:v>
                </c:pt>
                <c:pt idx="167">
                  <c:v>-0.2688521482517936</c:v>
                </c:pt>
                <c:pt idx="168">
                  <c:v>-0.31927740381355141</c:v>
                </c:pt>
                <c:pt idx="169">
                  <c:v>-0.36083438296641523</c:v>
                </c:pt>
                <c:pt idx="170">
                  <c:v>-0.39310786211160365</c:v>
                </c:pt>
                <c:pt idx="171">
                  <c:v>-0.41577537531369024</c:v>
                </c:pt>
                <c:pt idx="172">
                  <c:v>-0.42861043627364293</c:v>
                </c:pt>
                <c:pt idx="173">
                  <c:v>-0.43148480130505795</c:v>
                </c:pt>
                <c:pt idx="174">
                  <c:v>-0.42436975070268002</c:v>
                </c:pt>
                <c:pt idx="175">
                  <c:v>-0.40733637570020442</c:v>
                </c:pt>
                <c:pt idx="176">
                  <c:v>-0.38055486815017081</c:v>
                </c:pt>
                <c:pt idx="177">
                  <c:v>-0.38055486815017081</c:v>
                </c:pt>
                <c:pt idx="178">
                  <c:v>-0.29891254971762815</c:v>
                </c:pt>
                <c:pt idx="179">
                  <c:v>-0.24486748189353535</c:v>
                </c:pt>
                <c:pt idx="180">
                  <c:v>-0.18269761700372289</c:v>
                </c:pt>
                <c:pt idx="181">
                  <c:v>-0.11302413578754678</c:v>
                </c:pt>
                <c:pt idx="182">
                  <c:v>-3.6543192638330946E-2</c:v>
                </c:pt>
                <c:pt idx="183">
                  <c:v>4.5981040141221619E-2</c:v>
                </c:pt>
                <c:pt idx="184">
                  <c:v>0.13372400769605641</c:v>
                </c:pt>
                <c:pt idx="185">
                  <c:v>0.22580901129834063</c:v>
                </c:pt>
                <c:pt idx="186">
                  <c:v>0.32131596803133228</c:v>
                </c:pt>
                <c:pt idx="187">
                  <c:v>0.41929060395375439</c:v>
                </c:pt>
                <c:pt idx="188">
                  <c:v>0.51875398888958579</c:v>
                </c:pt>
                <c:pt idx="189">
                  <c:v>0.61871231757476441</c:v>
                </c:pt>
                <c:pt idx="190">
                  <c:v>0.71816683943090553</c:v>
                </c:pt>
                <c:pt idx="191">
                  <c:v>0.81612383775091302</c:v>
                </c:pt>
                <c:pt idx="192">
                  <c:v>0.9116045585878485</c:v>
                </c:pt>
                <c:pt idx="193">
                  <c:v>1.0036549901408462</c:v>
                </c:pt>
                <c:pt idx="194">
                  <c:v>1.0913553949256496</c:v>
                </c:pt>
                <c:pt idx="195">
                  <c:v>1.1738294994875542</c:v>
                </c:pt>
                <c:pt idx="196">
                  <c:v>1.2502532498360888</c:v>
                </c:pt>
                <c:pt idx="197">
                  <c:v>1.3198630451201014</c:v>
                </c:pt>
                <c:pt idx="198">
                  <c:v>1.3819633672750586</c:v>
                </c:pt>
                <c:pt idx="199">
                  <c:v>1.4359337304096205</c:v>
                </c:pt>
                <c:pt idx="200">
                  <c:v>1.481234880495580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A-0FCD-497F-A892-9BD9DEEF6AA5}"/>
            </c:ext>
          </c:extLst>
        </c:ser>
        <c:ser>
          <c:idx val="117"/>
          <c:order val="171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unción 1'!$B$128:$GT$128</c:f>
              <c:numCache>
                <c:formatCode>General</c:formatCode>
                <c:ptCount val="201"/>
                <c:pt idx="0">
                  <c:v>0.64759633865385702</c:v>
                </c:pt>
                <c:pt idx="1">
                  <c:v>0.74742975530068523</c:v>
                </c:pt>
                <c:pt idx="2">
                  <c:v>0.84626566944891823</c:v>
                </c:pt>
                <c:pt idx="3">
                  <c:v>0.94311654531519662</c:v>
                </c:pt>
                <c:pt idx="4">
                  <c:v>1.0370146809625076</c:v>
                </c:pt>
                <c:pt idx="5">
                  <c:v>1.12702187725806</c:v>
                </c:pt>
                <c:pt idx="6">
                  <c:v>1.2122388120488923</c:v>
                </c:pt>
                <c:pt idx="7">
                  <c:v>1.291814025891548</c:v>
                </c:pt>
                <c:pt idx="8">
                  <c:v>1.3649524295533797</c:v>
                </c:pt>
                <c:pt idx="9">
                  <c:v>1.4309232482813403</c:v>
                </c:pt>
                <c:pt idx="10">
                  <c:v>1.4890673234617535</c:v>
                </c:pt>
                <c:pt idx="11">
                  <c:v>1.5388036987152924</c:v>
                </c:pt>
                <c:pt idx="12">
                  <c:v>1.5796354246210833</c:v>
                </c:pt>
                <c:pt idx="13">
                  <c:v>1.6111545240710501</c:v>
                </c:pt>
                <c:pt idx="14">
                  <c:v>1.6330460686423172</c:v>
                </c:pt>
                <c:pt idx="15">
                  <c:v>1.6450913252579116</c:v>
                </c:pt>
                <c:pt idx="16">
                  <c:v>1.647169941695362</c:v>
                </c:pt>
                <c:pt idx="17">
                  <c:v>1.6392611491063256</c:v>
                </c:pt>
                <c:pt idx="18">
                  <c:v>1.6214439695320522</c:v>
                </c:pt>
                <c:pt idx="19">
                  <c:v>1.5938964263412716</c:v>
                </c:pt>
                <c:pt idx="20">
                  <c:v>1.5568937654795387</c:v>
                </c:pt>
                <c:pt idx="21">
                  <c:v>1.5108057053027308</c:v>
                </c:pt>
                <c:pt idx="22">
                  <c:v>1.4560927424734471</c:v>
                </c:pt>
                <c:pt idx="23">
                  <c:v>1.3933015508305773</c:v>
                </c:pt>
                <c:pt idx="24">
                  <c:v>1.3230595192050081</c:v>
                </c:pt>
                <c:pt idx="25">
                  <c:v>1.2460684827578135</c:v>
                </c:pt>
                <c:pt idx="26">
                  <c:v>1.1630977104753213</c:v>
                </c:pt>
                <c:pt idx="27">
                  <c:v>1.0749762188876868</c:v>
                </c:pt>
                <c:pt idx="28">
                  <c:v>0.98258448880976212</c:v>
                </c:pt>
                <c:pt idx="29">
                  <c:v>0.88684566786783947</c:v>
                </c:pt>
                <c:pt idx="30">
                  <c:v>0.78871634671372426</c:v>
                </c:pt>
                <c:pt idx="31">
                  <c:v>0.68917700108714752</c:v>
                </c:pt>
                <c:pt idx="32">
                  <c:v>0.58922219522627695</c:v>
                </c:pt>
                <c:pt idx="33">
                  <c:v>0.48985064451060878</c:v>
                </c:pt>
                <c:pt idx="34">
                  <c:v>0.39205523662702579</c:v>
                </c:pt>
                <c:pt idx="35">
                  <c:v>0.29681311096423718</c:v>
                </c:pt>
                <c:pt idx="36">
                  <c:v>0.20507589535900456</c:v>
                </c:pt>
                <c:pt idx="37">
                  <c:v>0.11776019774536362</c:v>
                </c:pt>
                <c:pt idx="38">
                  <c:v>3.5738447711138099E-2</c:v>
                </c:pt>
                <c:pt idx="39">
                  <c:v>-4.0169820530116751E-2</c:v>
                </c:pt>
                <c:pt idx="40">
                  <c:v>-0.10920615665407118</c:v>
                </c:pt>
                <c:pt idx="41">
                  <c:v>-0.17068077241055324</c:v>
                </c:pt>
                <c:pt idx="42">
                  <c:v>-0.22397943375973117</c:v>
                </c:pt>
                <c:pt idx="43">
                  <c:v>-0.26856959809559788</c:v>
                </c:pt>
                <c:pt idx="44">
                  <c:v>-0.30400573523565899</c:v>
                </c:pt>
                <c:pt idx="45">
                  <c:v>-0.32993377901123999</c:v>
                </c:pt>
                <c:pt idx="46">
                  <c:v>-0.34609466497960739</c:v>
                </c:pt>
                <c:pt idx="47">
                  <c:v>-0.35232691891024381</c:v>
                </c:pt>
                <c:pt idx="48">
                  <c:v>-0.34856827018198366</c:v>
                </c:pt>
                <c:pt idx="49">
                  <c:v>-0.33485627397047546</c:v>
                </c:pt>
                <c:pt idx="50">
                  <c:v>-0.31132793600928144</c:v>
                </c:pt>
                <c:pt idx="51">
                  <c:v>-0.27821834367387543</c:v>
                </c:pt>
                <c:pt idx="52">
                  <c:v>-0.23585831706629612</c:v>
                </c:pt>
                <c:pt idx="53">
                  <c:v>-0.18467110357004424</c:v>
                </c:pt>
                <c:pt idx="54">
                  <c:v>-0.12516814890213013</c:v>
                </c:pt>
                <c:pt idx="55">
                  <c:v>-5.7943986916534906E-2</c:v>
                </c:pt>
                <c:pt idx="56">
                  <c:v>1.6329700781535395E-2</c:v>
                </c:pt>
                <c:pt idx="57">
                  <c:v>9.6910796056219439E-2</c:v>
                </c:pt>
                <c:pt idx="58">
                  <c:v>0.18299415924009965</c:v>
                </c:pt>
                <c:pt idx="59">
                  <c:v>0.273719673823621</c:v>
                </c:pt>
                <c:pt idx="60">
                  <c:v>0.36818084045493116</c:v>
                </c:pt>
                <c:pt idx="61">
                  <c:v>0.46543383438176111</c:v>
                </c:pt>
                <c:pt idx="62">
                  <c:v>0.56450693583636058</c:v>
                </c:pt>
                <c:pt idx="63">
                  <c:v>0.66441023913820674</c:v>
                </c:pt>
                <c:pt idx="64">
                  <c:v>0.76414554350435071</c:v>
                </c:pt>
                <c:pt idx="65">
                  <c:v>0.86271632674167253</c:v>
                </c:pt>
                <c:pt idx="66">
                  <c:v>0.86271632674167253</c:v>
                </c:pt>
                <c:pt idx="67">
                  <c:v>1.0524462592704553</c:v>
                </c:pt>
                <c:pt idx="68">
                  <c:v>1.1417096897924652</c:v>
                </c:pt>
                <c:pt idx="69">
                  <c:v>1.2260361030420572</c:v>
                </c:pt>
                <c:pt idx="70">
                  <c:v>1.3045829373726461</c:v>
                </c:pt>
                <c:pt idx="71">
                  <c:v>1.376565378779733</c:v>
                </c:pt>
                <c:pt idx="72">
                  <c:v>1.4412642025030102</c:v>
                </c:pt>
                <c:pt idx="73">
                  <c:v>1.4980329592824213</c:v>
                </c:pt>
                <c:pt idx="74">
                  <c:v>1.5463044344654839</c:v>
                </c:pt>
                <c:pt idx="75">
                  <c:v>1.5855963154285959</c:v>
                </c:pt>
                <c:pt idx="76">
                  <c:v>1.6155160106853432</c:v>
                </c:pt>
                <c:pt idx="77">
                  <c:v>1.6357645725308574</c:v>
                </c:pt>
                <c:pt idx="78">
                  <c:v>1.6461396840284621</c:v>
                </c:pt>
                <c:pt idx="79">
                  <c:v>1.6465376804936289</c:v>
                </c:pt>
                <c:pt idx="80">
                  <c:v>1.6369545852772389</c:v>
                </c:pt>
                <c:pt idx="81">
                  <c:v>1.6174861494989434</c:v>
                </c:pt>
                <c:pt idx="82">
                  <c:v>1.5883268953336303</c:v>
                </c:pt>
                <c:pt idx="83">
                  <c:v>1.5497681724101504</c:v>
                </c:pt>
                <c:pt idx="84">
                  <c:v>1.5021952467421373</c:v>
                </c:pt>
                <c:pt idx="85">
                  <c:v>1.4460834512773473</c:v>
                </c:pt>
                <c:pt idx="86">
                  <c:v>1.3819934365279702</c:v>
                </c:pt>
                <c:pt idx="87">
                  <c:v>1.3105655687360405</c:v>
                </c:pt>
                <c:pt idx="88">
                  <c:v>1.2325135315456186</c:v>
                </c:pt>
                <c:pt idx="89">
                  <c:v>1.1486171951117417</c:v>
                </c:pt>
                <c:pt idx="90">
                  <c:v>1.0597148238956136</c:v>
                </c:pt>
                <c:pt idx="91">
                  <c:v>0.9666947010032092</c:v>
                </c:pt>
                <c:pt idx="92">
                  <c:v>0.87048625275410463</c:v>
                </c:pt>
                <c:pt idx="93">
                  <c:v>0.77205076216091872</c:v>
                </c:pt>
                <c:pt idx="94">
                  <c:v>0.67237176410721478</c:v>
                </c:pt>
                <c:pt idx="95">
                  <c:v>0.57244521819204774</c:v>
                </c:pt>
                <c:pt idx="96">
                  <c:v>0.4732695574308774</c:v>
                </c:pt>
                <c:pt idx="97">
                  <c:v>0.37583571224291457</c:v>
                </c:pt>
                <c:pt idx="98">
                  <c:v>0.28111720940192864</c:v>
                </c:pt>
                <c:pt idx="99">
                  <c:v>0.19006044487853568</c:v>
                </c:pt>
                <c:pt idx="100">
                  <c:v>0.10357522776448724</c:v>
                </c:pt>
                <c:pt idx="101">
                  <c:v>2.252568976097491E-2</c:v>
                </c:pt>
                <c:pt idx="102">
                  <c:v>-5.2278348939685304E-2</c:v>
                </c:pt>
                <c:pt idx="103">
                  <c:v>-0.12008947110972545</c:v>
                </c:pt>
                <c:pt idx="104">
                  <c:v>-0.1802301304317967</c:v>
                </c:pt>
                <c:pt idx="105">
                  <c:v>-0.23209942131781303</c:v>
                </c:pt>
                <c:pt idx="106">
                  <c:v>-0.27517908295894955</c:v>
                </c:pt>
                <c:pt idx="107">
                  <c:v>-0.30903867761633086</c:v>
                </c:pt>
                <c:pt idx="108">
                  <c:v>-0.33333989141263454</c:v>
                </c:pt>
                <c:pt idx="109">
                  <c:v>-0.3478399146525204</c:v>
                </c:pt>
                <c:pt idx="110">
                  <c:v>-0.35239386789684646</c:v>
                </c:pt>
                <c:pt idx="111">
                  <c:v>-0.34695624955013216</c:v>
                </c:pt>
                <c:pt idx="112">
                  <c:v>-0.33158139049746038</c:v>
                </c:pt>
                <c:pt idx="113">
                  <c:v>-0.30642291124823196</c:v>
                </c:pt>
                <c:pt idx="114">
                  <c:v>-0.27173218701081869</c:v>
                </c:pt>
                <c:pt idx="115">
                  <c:v>-0.22785583603457149</c:v>
                </c:pt>
                <c:pt idx="116">
                  <c:v>-0.17523225631485184</c:v>
                </c:pt>
                <c:pt idx="117">
                  <c:v>-0.1143872452651763</c:v>
                </c:pt>
                <c:pt idx="118">
                  <c:v>-4.5928746123265363E-2</c:v>
                </c:pt>
                <c:pt idx="119">
                  <c:v>2.9459226416823747E-2</c:v>
                </c:pt>
                <c:pt idx="120">
                  <c:v>0.11102342065342208</c:v>
                </c:pt>
                <c:pt idx="121">
                  <c:v>0.19794887411925555</c:v>
                </c:pt>
                <c:pt idx="122">
                  <c:v>0.28936705641702831</c:v>
                </c:pt>
                <c:pt idx="123">
                  <c:v>0.38436454728805608</c:v>
                </c:pt>
                <c:pt idx="124">
                  <c:v>0.48199216320554761</c:v>
                </c:pt>
                <c:pt idx="125">
                  <c:v>0.58127444130265638</c:v>
                </c:pt>
                <c:pt idx="126">
                  <c:v>0.68121938587499375</c:v>
                </c:pt>
                <c:pt idx="127">
                  <c:v>0.78082838007379918</c:v>
                </c:pt>
                <c:pt idx="128">
                  <c:v>0.87910616375539596</c:v>
                </c:pt>
                <c:pt idx="129">
                  <c:v>0.97507077779155005</c:v>
                </c:pt>
                <c:pt idx="130">
                  <c:v>1.067763375480498</c:v>
                </c:pt>
                <c:pt idx="131">
                  <c:v>1.1562578030262307</c:v>
                </c:pt>
                <c:pt idx="132">
                  <c:v>1.2396698533610802</c:v>
                </c:pt>
                <c:pt idx="133">
                  <c:v>1.3171661008504594</c:v>
                </c:pt>
                <c:pt idx="134">
                  <c:v>1.3879722286063056</c:v>
                </c:pt>
                <c:pt idx="135">
                  <c:v>1.451380765205478</c:v>
                </c:pt>
                <c:pt idx="136">
                  <c:v>1.5067581535103529</c:v>
                </c:pt>
                <c:pt idx="137">
                  <c:v>1.5535510809623188</c:v>
                </c:pt>
                <c:pt idx="138">
                  <c:v>1.5912920080979618</c:v>
                </c:pt>
                <c:pt idx="139">
                  <c:v>1.6196038400488328</c:v>
                </c:pt>
                <c:pt idx="140">
                  <c:v>1.6382036943487273</c:v>
                </c:pt>
                <c:pt idx="141">
                  <c:v>1.6469057274017747</c:v>
                </c:pt>
                <c:pt idx="142">
                  <c:v>1.6456229913702187</c:v>
                </c:pt>
                <c:pt idx="143">
                  <c:v>1.6343683029284704</c:v>
                </c:pt>
                <c:pt idx="144">
                  <c:v>1.6132541152031346</c:v>
                </c:pt>
                <c:pt idx="145">
                  <c:v>1.5824913941785401</c:v>
                </c:pt>
                <c:pt idx="146">
                  <c:v>1.5423875107943612</c:v>
                </c:pt>
                <c:pt idx="147">
                  <c:v>1.4933431697967912</c:v>
                </c:pt>
                <c:pt idx="148">
                  <c:v>1.4358484060291734</c:v>
                </c:pt>
                <c:pt idx="149">
                  <c:v>1.3704776881658329</c:v>
                </c:pt>
                <c:pt idx="150">
                  <c:v>1.2978841788109738</c:v>
                </c:pt>
                <c:pt idx="151">
                  <c:v>1.2187932083138455</c:v>
                </c:pt>
                <c:pt idx="152">
                  <c:v>1.1339950275076567</c:v>
                </c:pt>
                <c:pt idx="153">
                  <c:v>1.0443369117844692</c:v>
                </c:pt>
                <c:pt idx="154">
                  <c:v>0.95071469539955933</c:v>
                </c:pt>
                <c:pt idx="155">
                  <c:v>0.85406382059165364</c:v>
                </c:pt>
                <c:pt idx="156">
                  <c:v>0.75534999095330102</c:v>
                </c:pt>
                <c:pt idx="157">
                  <c:v>0.65555952243979432</c:v>
                </c:pt>
                <c:pt idx="158">
                  <c:v>0.55568948842617538</c:v>
                </c:pt>
                <c:pt idx="159">
                  <c:v>0.45673775727966764</c:v>
                </c:pt>
                <c:pt idx="160">
                  <c:v>0.35969302198879172</c:v>
                </c:pt>
                <c:pt idx="161">
                  <c:v>0.26552492146984791</c:v>
                </c:pt>
                <c:pt idx="162">
                  <c:v>0.17517435225539085</c:v>
                </c:pt>
                <c:pt idx="163">
                  <c:v>8.9544067367077651E-2</c:v>
                </c:pt>
                <c:pt idx="164">
                  <c:v>9.4896563059095884E-3</c:v>
                </c:pt>
                <c:pt idx="165">
                  <c:v>-6.4189003715266035E-2</c:v>
                </c:pt>
                <c:pt idx="166">
                  <c:v>-0.13075573988044142</c:v>
                </c:pt>
                <c:pt idx="167">
                  <c:v>-0.18954543936588975</c:v>
                </c:pt>
                <c:pt idx="168">
                  <c:v>-0.23997069492764755</c:v>
                </c:pt>
                <c:pt idx="169">
                  <c:v>-0.28152767408051138</c:v>
                </c:pt>
                <c:pt idx="170">
                  <c:v>-0.31380115322569979</c:v>
                </c:pt>
                <c:pt idx="171">
                  <c:v>-0.33646866642778639</c:v>
                </c:pt>
                <c:pt idx="172">
                  <c:v>-0.34930372738773907</c:v>
                </c:pt>
                <c:pt idx="173">
                  <c:v>-0.3521780924191541</c:v>
                </c:pt>
                <c:pt idx="174">
                  <c:v>-0.34506304181677616</c:v>
                </c:pt>
                <c:pt idx="175">
                  <c:v>-0.32802966681430057</c:v>
                </c:pt>
                <c:pt idx="176">
                  <c:v>-0.30124815926426696</c:v>
                </c:pt>
                <c:pt idx="177">
                  <c:v>-0.30124815926426696</c:v>
                </c:pt>
                <c:pt idx="178">
                  <c:v>-0.2196058408317243</c:v>
                </c:pt>
                <c:pt idx="179">
                  <c:v>-0.1655607730076315</c:v>
                </c:pt>
                <c:pt idx="180">
                  <c:v>-0.10339090811781904</c:v>
                </c:pt>
                <c:pt idx="181">
                  <c:v>-3.3717426901642922E-2</c:v>
                </c:pt>
                <c:pt idx="182">
                  <c:v>4.2763516247572908E-2</c:v>
                </c:pt>
                <c:pt idx="183">
                  <c:v>0.12528774902712547</c:v>
                </c:pt>
                <c:pt idx="184">
                  <c:v>0.21303071658196027</c:v>
                </c:pt>
                <c:pt idx="185">
                  <c:v>0.30511572018424449</c:v>
                </c:pt>
                <c:pt idx="186">
                  <c:v>0.40062267691723613</c:v>
                </c:pt>
                <c:pt idx="187">
                  <c:v>0.49859731283965825</c:v>
                </c:pt>
                <c:pt idx="188">
                  <c:v>0.59806069777548965</c:v>
                </c:pt>
                <c:pt idx="189">
                  <c:v>0.69801902646066827</c:v>
                </c:pt>
                <c:pt idx="190">
                  <c:v>0.79747354831680939</c:v>
                </c:pt>
                <c:pt idx="191">
                  <c:v>0.89543054663681687</c:v>
                </c:pt>
                <c:pt idx="192">
                  <c:v>0.99091126747375236</c:v>
                </c:pt>
                <c:pt idx="193">
                  <c:v>1.0829616990267503</c:v>
                </c:pt>
                <c:pt idx="194">
                  <c:v>1.1706621038115534</c:v>
                </c:pt>
                <c:pt idx="195">
                  <c:v>1.2531362083734581</c:v>
                </c:pt>
                <c:pt idx="196">
                  <c:v>1.3295599587219926</c:v>
                </c:pt>
                <c:pt idx="197">
                  <c:v>1.3991697540060053</c:v>
                </c:pt>
                <c:pt idx="198">
                  <c:v>1.4612700761609623</c:v>
                </c:pt>
                <c:pt idx="199">
                  <c:v>1.5152404392955243</c:v>
                </c:pt>
                <c:pt idx="200">
                  <c:v>1.560541589381484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B-0FCD-497F-A892-9BD9DEEF6AA5}"/>
            </c:ext>
          </c:extLst>
        </c:ser>
        <c:ser>
          <c:idx val="118"/>
          <c:order val="172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unción 1'!$B$129:$GT$129</c:f>
              <c:numCache>
                <c:formatCode>General</c:formatCode>
                <c:ptCount val="201"/>
                <c:pt idx="0">
                  <c:v>0.72043247899082019</c:v>
                </c:pt>
                <c:pt idx="1">
                  <c:v>0.82026589563764829</c:v>
                </c:pt>
                <c:pt idx="2">
                  <c:v>0.91910180978588141</c:v>
                </c:pt>
                <c:pt idx="3">
                  <c:v>1.0159526856521597</c:v>
                </c:pt>
                <c:pt idx="4">
                  <c:v>1.1098508212994707</c:v>
                </c:pt>
                <c:pt idx="5">
                  <c:v>1.1998580175950231</c:v>
                </c:pt>
                <c:pt idx="6">
                  <c:v>1.2850749523858556</c:v>
                </c:pt>
                <c:pt idx="7">
                  <c:v>1.3646501662285111</c:v>
                </c:pt>
                <c:pt idx="8">
                  <c:v>1.437788569890343</c:v>
                </c:pt>
                <c:pt idx="9">
                  <c:v>1.5037593886183036</c:v>
                </c:pt>
                <c:pt idx="10">
                  <c:v>1.5619034637987168</c:v>
                </c:pt>
                <c:pt idx="11">
                  <c:v>1.6116398390522555</c:v>
                </c:pt>
                <c:pt idx="12">
                  <c:v>1.6524715649580464</c:v>
                </c:pt>
                <c:pt idx="13">
                  <c:v>1.6839906644080131</c:v>
                </c:pt>
                <c:pt idx="14">
                  <c:v>1.7058822089792804</c:v>
                </c:pt>
                <c:pt idx="15">
                  <c:v>1.7179274655948746</c:v>
                </c:pt>
                <c:pt idx="16">
                  <c:v>1.7200060820323253</c:v>
                </c:pt>
                <c:pt idx="17">
                  <c:v>1.7120972894432889</c:v>
                </c:pt>
                <c:pt idx="18">
                  <c:v>1.6942801098690152</c:v>
                </c:pt>
                <c:pt idx="19">
                  <c:v>1.6667325666782347</c:v>
                </c:pt>
                <c:pt idx="20">
                  <c:v>1.629729905816502</c:v>
                </c:pt>
                <c:pt idx="21">
                  <c:v>1.5836418456396939</c:v>
                </c:pt>
                <c:pt idx="22">
                  <c:v>1.5289288828104102</c:v>
                </c:pt>
                <c:pt idx="23">
                  <c:v>1.4661376911675403</c:v>
                </c:pt>
                <c:pt idx="24">
                  <c:v>1.3958956595419711</c:v>
                </c:pt>
                <c:pt idx="25">
                  <c:v>1.3189046230947767</c:v>
                </c:pt>
                <c:pt idx="26">
                  <c:v>1.2359338508122844</c:v>
                </c:pt>
                <c:pt idx="27">
                  <c:v>1.1478123592246501</c:v>
                </c:pt>
                <c:pt idx="28">
                  <c:v>1.0554206291467252</c:v>
                </c:pt>
                <c:pt idx="29">
                  <c:v>0.95968180820480264</c:v>
                </c:pt>
                <c:pt idx="30">
                  <c:v>0.86155248705068743</c:v>
                </c:pt>
                <c:pt idx="31">
                  <c:v>0.7620131414241107</c:v>
                </c:pt>
                <c:pt idx="32">
                  <c:v>0.66205833556324012</c:v>
                </c:pt>
                <c:pt idx="33">
                  <c:v>0.56268678484757195</c:v>
                </c:pt>
                <c:pt idx="34">
                  <c:v>0.46489137696398897</c:v>
                </c:pt>
                <c:pt idx="35">
                  <c:v>0.36964925130120035</c:v>
                </c:pt>
                <c:pt idx="36">
                  <c:v>0.27791203569596773</c:v>
                </c:pt>
                <c:pt idx="37">
                  <c:v>0.19059633808232679</c:v>
                </c:pt>
                <c:pt idx="38">
                  <c:v>0.10857458804810127</c:v>
                </c:pt>
                <c:pt idx="39">
                  <c:v>3.2666319806846422E-2</c:v>
                </c:pt>
                <c:pt idx="40">
                  <c:v>-3.6370016317108012E-2</c:v>
                </c:pt>
                <c:pt idx="41">
                  <c:v>-9.7844632073590065E-2</c:v>
                </c:pt>
                <c:pt idx="42">
                  <c:v>-0.151143293422768</c:v>
                </c:pt>
                <c:pt idx="43">
                  <c:v>-0.19573345775863471</c:v>
                </c:pt>
                <c:pt idx="44">
                  <c:v>-0.23116959489869582</c:v>
                </c:pt>
                <c:pt idx="45">
                  <c:v>-0.25709763867427682</c:v>
                </c:pt>
                <c:pt idx="46">
                  <c:v>-0.27325852464264422</c:v>
                </c:pt>
                <c:pt idx="47">
                  <c:v>-0.27949077857328064</c:v>
                </c:pt>
                <c:pt idx="48">
                  <c:v>-0.27573212984502049</c:v>
                </c:pt>
                <c:pt idx="49">
                  <c:v>-0.26202013363351229</c:v>
                </c:pt>
                <c:pt idx="50">
                  <c:v>-0.23849179567231826</c:v>
                </c:pt>
                <c:pt idx="51">
                  <c:v>-0.20538220333691226</c:v>
                </c:pt>
                <c:pt idx="52">
                  <c:v>-0.16302217672933295</c:v>
                </c:pt>
                <c:pt idx="53">
                  <c:v>-0.11183496323308106</c:v>
                </c:pt>
                <c:pt idx="54">
                  <c:v>-5.2332008565166954E-2</c:v>
                </c:pt>
                <c:pt idx="55">
                  <c:v>1.4892153420428267E-2</c:v>
                </c:pt>
                <c:pt idx="56">
                  <c:v>8.9165841118498568E-2</c:v>
                </c:pt>
                <c:pt idx="57">
                  <c:v>0.16974693639318261</c:v>
                </c:pt>
                <c:pt idx="58">
                  <c:v>0.25583029957706283</c:v>
                </c:pt>
                <c:pt idx="59">
                  <c:v>0.34655581416058417</c:v>
                </c:pt>
                <c:pt idx="60">
                  <c:v>0.44101698079189433</c:v>
                </c:pt>
                <c:pt idx="61">
                  <c:v>0.53826997471872429</c:v>
                </c:pt>
                <c:pt idx="62">
                  <c:v>0.63734307617332375</c:v>
                </c:pt>
                <c:pt idx="63">
                  <c:v>0.73724637947516991</c:v>
                </c:pt>
                <c:pt idx="64">
                  <c:v>0.83698168384131377</c:v>
                </c:pt>
                <c:pt idx="65">
                  <c:v>0.93555246707863571</c:v>
                </c:pt>
                <c:pt idx="66">
                  <c:v>0.93555246707863571</c:v>
                </c:pt>
                <c:pt idx="67">
                  <c:v>1.1252823996074186</c:v>
                </c:pt>
                <c:pt idx="68">
                  <c:v>1.2145458301294283</c:v>
                </c:pt>
                <c:pt idx="69">
                  <c:v>1.2988722433790203</c:v>
                </c:pt>
                <c:pt idx="70">
                  <c:v>1.3774190777096091</c:v>
                </c:pt>
                <c:pt idx="71">
                  <c:v>1.4494015191166962</c:v>
                </c:pt>
                <c:pt idx="72">
                  <c:v>1.5141003428399733</c:v>
                </c:pt>
                <c:pt idx="73">
                  <c:v>1.5708690996193846</c:v>
                </c:pt>
                <c:pt idx="74">
                  <c:v>1.6191405748024472</c:v>
                </c:pt>
                <c:pt idx="75">
                  <c:v>1.658432455765559</c:v>
                </c:pt>
                <c:pt idx="76">
                  <c:v>1.6883521510223065</c:v>
                </c:pt>
                <c:pt idx="77">
                  <c:v>1.7086007128678204</c:v>
                </c:pt>
                <c:pt idx="78">
                  <c:v>1.7189758243654252</c:v>
                </c:pt>
                <c:pt idx="79">
                  <c:v>1.7193738208305922</c:v>
                </c:pt>
                <c:pt idx="80">
                  <c:v>1.709790725614202</c:v>
                </c:pt>
                <c:pt idx="81">
                  <c:v>1.6903222898359065</c:v>
                </c:pt>
                <c:pt idx="82">
                  <c:v>1.6611630356705933</c:v>
                </c:pt>
                <c:pt idx="83">
                  <c:v>1.6226043127471135</c:v>
                </c:pt>
                <c:pt idx="84">
                  <c:v>1.5750313870791006</c:v>
                </c:pt>
                <c:pt idx="85">
                  <c:v>1.5189195916143103</c:v>
                </c:pt>
                <c:pt idx="86">
                  <c:v>1.4548295768649335</c:v>
                </c:pt>
                <c:pt idx="87">
                  <c:v>1.3834017090730035</c:v>
                </c:pt>
                <c:pt idx="88">
                  <c:v>1.3053496718825819</c:v>
                </c:pt>
                <c:pt idx="89">
                  <c:v>1.2214533354487047</c:v>
                </c:pt>
                <c:pt idx="90">
                  <c:v>1.1325509642325768</c:v>
                </c:pt>
                <c:pt idx="91">
                  <c:v>1.0395308413401723</c:v>
                </c:pt>
                <c:pt idx="92">
                  <c:v>0.9433223930910678</c:v>
                </c:pt>
                <c:pt idx="93">
                  <c:v>0.8448869024978819</c:v>
                </c:pt>
                <c:pt idx="94">
                  <c:v>0.74520790444417795</c:v>
                </c:pt>
                <c:pt idx="95">
                  <c:v>0.64528135852901092</c:v>
                </c:pt>
                <c:pt idx="96">
                  <c:v>0.54610569776784057</c:v>
                </c:pt>
                <c:pt idx="97">
                  <c:v>0.44867185257987774</c:v>
                </c:pt>
                <c:pt idx="98">
                  <c:v>0.35395334973889181</c:v>
                </c:pt>
                <c:pt idx="99">
                  <c:v>0.26289658521549886</c:v>
                </c:pt>
                <c:pt idx="100">
                  <c:v>0.17641136810145042</c:v>
                </c:pt>
                <c:pt idx="101">
                  <c:v>9.5361830097938083E-2</c:v>
                </c:pt>
                <c:pt idx="102">
                  <c:v>2.0557791397277869E-2</c:v>
                </c:pt>
                <c:pt idx="103">
                  <c:v>-4.7253330772762281E-2</c:v>
                </c:pt>
                <c:pt idx="104">
                  <c:v>-0.10739399009483352</c:v>
                </c:pt>
                <c:pt idx="105">
                  <c:v>-0.15926328098084985</c:v>
                </c:pt>
                <c:pt idx="106">
                  <c:v>-0.20234294262198638</c:v>
                </c:pt>
                <c:pt idx="107">
                  <c:v>-0.23620253727936769</c:v>
                </c:pt>
                <c:pt idx="108">
                  <c:v>-0.26050375107567136</c:v>
                </c:pt>
                <c:pt idx="109">
                  <c:v>-0.27500377431555723</c:v>
                </c:pt>
                <c:pt idx="110">
                  <c:v>-0.27955772755988328</c:v>
                </c:pt>
                <c:pt idx="111">
                  <c:v>-0.27412010921316898</c:v>
                </c:pt>
                <c:pt idx="112">
                  <c:v>-0.25874525016049721</c:v>
                </c:pt>
                <c:pt idx="113">
                  <c:v>-0.23358677091126878</c:v>
                </c:pt>
                <c:pt idx="114">
                  <c:v>-0.19889604667385552</c:v>
                </c:pt>
                <c:pt idx="115">
                  <c:v>-0.15501969569760832</c:v>
                </c:pt>
                <c:pt idx="116">
                  <c:v>-0.10239611597788867</c:v>
                </c:pt>
                <c:pt idx="117">
                  <c:v>-4.1551104928213123E-2</c:v>
                </c:pt>
                <c:pt idx="118">
                  <c:v>2.6907394213697811E-2</c:v>
                </c:pt>
                <c:pt idx="119">
                  <c:v>0.10229536675378692</c:v>
                </c:pt>
                <c:pt idx="120">
                  <c:v>0.18385956099038525</c:v>
                </c:pt>
                <c:pt idx="121">
                  <c:v>0.27078501445621872</c:v>
                </c:pt>
                <c:pt idx="122">
                  <c:v>0.36220319675399149</c:v>
                </c:pt>
                <c:pt idx="123">
                  <c:v>0.45720068762501925</c:v>
                </c:pt>
                <c:pt idx="124">
                  <c:v>0.55482830354251078</c:v>
                </c:pt>
                <c:pt idx="125">
                  <c:v>0.65411058163961955</c:v>
                </c:pt>
                <c:pt idx="126">
                  <c:v>0.75405552621195693</c:v>
                </c:pt>
                <c:pt idx="127">
                  <c:v>0.85366452041076246</c:v>
                </c:pt>
                <c:pt idx="128">
                  <c:v>0.95194230409235914</c:v>
                </c:pt>
                <c:pt idx="129">
                  <c:v>1.0479069181285132</c:v>
                </c:pt>
                <c:pt idx="130">
                  <c:v>1.1405995158174611</c:v>
                </c:pt>
                <c:pt idx="131">
                  <c:v>1.229093943363194</c:v>
                </c:pt>
                <c:pt idx="132">
                  <c:v>1.3125059936980432</c:v>
                </c:pt>
                <c:pt idx="133">
                  <c:v>1.3900022411874224</c:v>
                </c:pt>
                <c:pt idx="134">
                  <c:v>1.4608083689432689</c:v>
                </c:pt>
                <c:pt idx="135">
                  <c:v>1.524216905542441</c:v>
                </c:pt>
                <c:pt idx="136">
                  <c:v>1.579594293847316</c:v>
                </c:pt>
                <c:pt idx="137">
                  <c:v>1.626387221299282</c:v>
                </c:pt>
                <c:pt idx="138">
                  <c:v>1.6641281484349251</c:v>
                </c:pt>
                <c:pt idx="139">
                  <c:v>1.6924399803857961</c:v>
                </c:pt>
                <c:pt idx="140">
                  <c:v>1.7110398346856905</c:v>
                </c:pt>
                <c:pt idx="141">
                  <c:v>1.7197418677387377</c:v>
                </c:pt>
                <c:pt idx="142">
                  <c:v>1.7184591317071818</c:v>
                </c:pt>
                <c:pt idx="143">
                  <c:v>1.7072044432654336</c:v>
                </c:pt>
                <c:pt idx="144">
                  <c:v>1.6860902555400976</c:v>
                </c:pt>
                <c:pt idx="145">
                  <c:v>1.6553275345155032</c:v>
                </c:pt>
                <c:pt idx="146">
                  <c:v>1.6152236511313243</c:v>
                </c:pt>
                <c:pt idx="147">
                  <c:v>1.5661793101337544</c:v>
                </c:pt>
                <c:pt idx="148">
                  <c:v>1.5086845463661365</c:v>
                </c:pt>
                <c:pt idx="149">
                  <c:v>1.4433138285027962</c:v>
                </c:pt>
                <c:pt idx="150">
                  <c:v>1.3707203191479369</c:v>
                </c:pt>
                <c:pt idx="151">
                  <c:v>1.2916293486508088</c:v>
                </c:pt>
                <c:pt idx="152">
                  <c:v>1.2068311678446197</c:v>
                </c:pt>
                <c:pt idx="153">
                  <c:v>1.1171730521214323</c:v>
                </c:pt>
                <c:pt idx="154">
                  <c:v>1.0235508357365224</c:v>
                </c:pt>
                <c:pt idx="155">
                  <c:v>0.92689996092861682</c:v>
                </c:pt>
                <c:pt idx="156">
                  <c:v>0.8281861312902643</c:v>
                </c:pt>
                <c:pt idx="157">
                  <c:v>0.72839566277675749</c:v>
                </c:pt>
                <c:pt idx="158">
                  <c:v>0.62852562876313856</c:v>
                </c:pt>
                <c:pt idx="159">
                  <c:v>0.52957389761663087</c:v>
                </c:pt>
                <c:pt idx="160">
                  <c:v>0.43252916232575489</c:v>
                </c:pt>
                <c:pt idx="161">
                  <c:v>0.33836106180681108</c:v>
                </c:pt>
                <c:pt idx="162">
                  <c:v>0.24801049259235403</c:v>
                </c:pt>
                <c:pt idx="163">
                  <c:v>0.16238020770404082</c:v>
                </c:pt>
                <c:pt idx="164">
                  <c:v>8.2325796642872762E-2</c:v>
                </c:pt>
                <c:pt idx="165">
                  <c:v>8.6471366216971379E-3</c:v>
                </c:pt>
                <c:pt idx="166">
                  <c:v>-5.7919599543478251E-2</c:v>
                </c:pt>
                <c:pt idx="167">
                  <c:v>-0.11670929902892657</c:v>
                </c:pt>
                <c:pt idx="168">
                  <c:v>-0.16713455459068438</c:v>
                </c:pt>
                <c:pt idx="169">
                  <c:v>-0.20869153374354821</c:v>
                </c:pt>
                <c:pt idx="170">
                  <c:v>-0.24096501288873662</c:v>
                </c:pt>
                <c:pt idx="171">
                  <c:v>-0.26363252609082322</c:v>
                </c:pt>
                <c:pt idx="172">
                  <c:v>-0.2764675870507759</c:v>
                </c:pt>
                <c:pt idx="173">
                  <c:v>-0.27934195208219093</c:v>
                </c:pt>
                <c:pt idx="174">
                  <c:v>-0.27222690147981299</c:v>
                </c:pt>
                <c:pt idx="175">
                  <c:v>-0.2551935264773374</c:v>
                </c:pt>
                <c:pt idx="176">
                  <c:v>-0.22841201892730378</c:v>
                </c:pt>
                <c:pt idx="177">
                  <c:v>-0.22841201892730378</c:v>
                </c:pt>
                <c:pt idx="178">
                  <c:v>-0.14676970049476112</c:v>
                </c:pt>
                <c:pt idx="179">
                  <c:v>-9.2724632670668328E-2</c:v>
                </c:pt>
                <c:pt idx="180">
                  <c:v>-3.0554767780855863E-2</c:v>
                </c:pt>
                <c:pt idx="181">
                  <c:v>3.9118713435320251E-2</c:v>
                </c:pt>
                <c:pt idx="182">
                  <c:v>0.11559965658453608</c:v>
                </c:pt>
                <c:pt idx="183">
                  <c:v>0.19812388936408865</c:v>
                </c:pt>
                <c:pt idx="184">
                  <c:v>0.28586685691892344</c:v>
                </c:pt>
                <c:pt idx="185">
                  <c:v>0.37795186052120766</c:v>
                </c:pt>
                <c:pt idx="186">
                  <c:v>0.4734588172541993</c:v>
                </c:pt>
                <c:pt idx="187">
                  <c:v>0.57143345317662142</c:v>
                </c:pt>
                <c:pt idx="188">
                  <c:v>0.67089683811245282</c:v>
                </c:pt>
                <c:pt idx="189">
                  <c:v>0.77085516679763144</c:v>
                </c:pt>
                <c:pt idx="190">
                  <c:v>0.87030968865377256</c:v>
                </c:pt>
                <c:pt idx="191">
                  <c:v>0.96826668697378004</c:v>
                </c:pt>
                <c:pt idx="192">
                  <c:v>1.0637474078107156</c:v>
                </c:pt>
                <c:pt idx="193">
                  <c:v>1.1557978393637134</c:v>
                </c:pt>
                <c:pt idx="194">
                  <c:v>1.2434982441485167</c:v>
                </c:pt>
                <c:pt idx="195">
                  <c:v>1.3259723487104211</c:v>
                </c:pt>
                <c:pt idx="196">
                  <c:v>1.4023960990589557</c:v>
                </c:pt>
                <c:pt idx="197">
                  <c:v>1.4720058943429684</c:v>
                </c:pt>
                <c:pt idx="198">
                  <c:v>1.5341062164979256</c:v>
                </c:pt>
                <c:pt idx="199">
                  <c:v>1.5880765796324874</c:v>
                </c:pt>
                <c:pt idx="200">
                  <c:v>1.63337772971844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C-0FCD-497F-A892-9BD9DEEF6AA5}"/>
            </c:ext>
          </c:extLst>
        </c:ser>
        <c:ser>
          <c:idx val="119"/>
          <c:order val="173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unción 1'!$B$130:$GT$130</c:f>
              <c:numCache>
                <c:formatCode>General</c:formatCode>
                <c:ptCount val="201"/>
                <c:pt idx="0">
                  <c:v>0.78607029614102286</c:v>
                </c:pt>
                <c:pt idx="1">
                  <c:v>0.88590371278785107</c:v>
                </c:pt>
                <c:pt idx="2">
                  <c:v>0.98473962693608408</c:v>
                </c:pt>
                <c:pt idx="3">
                  <c:v>1.0815905028023625</c:v>
                </c:pt>
                <c:pt idx="4">
                  <c:v>1.1754886384496734</c:v>
                </c:pt>
                <c:pt idx="5">
                  <c:v>1.2654958347452259</c:v>
                </c:pt>
                <c:pt idx="6">
                  <c:v>1.3507127695360581</c:v>
                </c:pt>
                <c:pt idx="7">
                  <c:v>1.4302879833787139</c:v>
                </c:pt>
                <c:pt idx="8">
                  <c:v>1.5034263870405455</c:v>
                </c:pt>
                <c:pt idx="9">
                  <c:v>1.5693972057685062</c:v>
                </c:pt>
                <c:pt idx="10">
                  <c:v>1.6275412809489194</c:v>
                </c:pt>
                <c:pt idx="11">
                  <c:v>1.6772776562024583</c:v>
                </c:pt>
                <c:pt idx="12">
                  <c:v>1.7181093821082492</c:v>
                </c:pt>
                <c:pt idx="13">
                  <c:v>1.7496284815582159</c:v>
                </c:pt>
                <c:pt idx="14">
                  <c:v>1.771520026129483</c:v>
                </c:pt>
                <c:pt idx="15">
                  <c:v>1.7835652827450774</c:v>
                </c:pt>
                <c:pt idx="16">
                  <c:v>1.7856438991825279</c:v>
                </c:pt>
                <c:pt idx="17">
                  <c:v>1.7777351065934914</c:v>
                </c:pt>
                <c:pt idx="18">
                  <c:v>1.759917927019218</c:v>
                </c:pt>
                <c:pt idx="19">
                  <c:v>1.7323703838284374</c:v>
                </c:pt>
                <c:pt idx="20">
                  <c:v>1.6953677229667046</c:v>
                </c:pt>
                <c:pt idx="21">
                  <c:v>1.6492796627898967</c:v>
                </c:pt>
                <c:pt idx="22">
                  <c:v>1.594566699960613</c:v>
                </c:pt>
                <c:pt idx="23">
                  <c:v>1.5317755083177431</c:v>
                </c:pt>
                <c:pt idx="24">
                  <c:v>1.4615334766921739</c:v>
                </c:pt>
                <c:pt idx="25">
                  <c:v>1.3845424402449793</c:v>
                </c:pt>
                <c:pt idx="26">
                  <c:v>1.3015716679624871</c:v>
                </c:pt>
                <c:pt idx="27">
                  <c:v>1.2134501763748526</c:v>
                </c:pt>
                <c:pt idx="28">
                  <c:v>1.121058446296928</c:v>
                </c:pt>
                <c:pt idx="29">
                  <c:v>1.0253196253550052</c:v>
                </c:pt>
                <c:pt idx="30">
                  <c:v>0.9271903042008901</c:v>
                </c:pt>
                <c:pt idx="31">
                  <c:v>0.82765095857431337</c:v>
                </c:pt>
                <c:pt idx="32">
                  <c:v>0.72769615271344279</c:v>
                </c:pt>
                <c:pt idx="33">
                  <c:v>0.62832460199777462</c:v>
                </c:pt>
                <c:pt idx="34">
                  <c:v>0.53052919411419164</c:v>
                </c:pt>
                <c:pt idx="35">
                  <c:v>0.43528706845140303</c:v>
                </c:pt>
                <c:pt idx="36">
                  <c:v>0.3435498528461704</c:v>
                </c:pt>
                <c:pt idx="37">
                  <c:v>0.25623415523252946</c:v>
                </c:pt>
                <c:pt idx="38">
                  <c:v>0.17421240519830394</c:v>
                </c:pt>
                <c:pt idx="39">
                  <c:v>9.8304136957049093E-2</c:v>
                </c:pt>
                <c:pt idx="40">
                  <c:v>2.9267800833094659E-2</c:v>
                </c:pt>
                <c:pt idx="41">
                  <c:v>-3.2206814923387395E-2</c:v>
                </c:pt>
                <c:pt idx="42">
                  <c:v>-8.5505476272565328E-2</c:v>
                </c:pt>
                <c:pt idx="43">
                  <c:v>-0.13009564060843204</c:v>
                </c:pt>
                <c:pt idx="44">
                  <c:v>-0.16553177774849315</c:v>
                </c:pt>
                <c:pt idx="45">
                  <c:v>-0.19145982152407415</c:v>
                </c:pt>
                <c:pt idx="46">
                  <c:v>-0.20762070749244155</c:v>
                </c:pt>
                <c:pt idx="47">
                  <c:v>-0.21385296142307797</c:v>
                </c:pt>
                <c:pt idx="48">
                  <c:v>-0.21009431269481782</c:v>
                </c:pt>
                <c:pt idx="49">
                  <c:v>-0.19638231648330962</c:v>
                </c:pt>
                <c:pt idx="50">
                  <c:v>-0.17285397852211559</c:v>
                </c:pt>
                <c:pt idx="51">
                  <c:v>-0.13974438618670959</c:v>
                </c:pt>
                <c:pt idx="52">
                  <c:v>-9.7384359579130275E-2</c:v>
                </c:pt>
                <c:pt idx="53">
                  <c:v>-4.6197146082878393E-2</c:v>
                </c:pt>
                <c:pt idx="54">
                  <c:v>1.3305808585035717E-2</c:v>
                </c:pt>
                <c:pt idx="55">
                  <c:v>8.0529970570630938E-2</c:v>
                </c:pt>
                <c:pt idx="56">
                  <c:v>0.15480365826870124</c:v>
                </c:pt>
                <c:pt idx="57">
                  <c:v>0.23538475354338528</c:v>
                </c:pt>
                <c:pt idx="58">
                  <c:v>0.3214681167272655</c:v>
                </c:pt>
                <c:pt idx="59">
                  <c:v>0.41219363131078685</c:v>
                </c:pt>
                <c:pt idx="60">
                  <c:v>0.506654797942097</c:v>
                </c:pt>
                <c:pt idx="61">
                  <c:v>0.60390779186892696</c:v>
                </c:pt>
                <c:pt idx="62">
                  <c:v>0.70298089332352642</c:v>
                </c:pt>
                <c:pt idx="63">
                  <c:v>0.80288419662537258</c:v>
                </c:pt>
                <c:pt idx="64">
                  <c:v>0.90261950099151655</c:v>
                </c:pt>
                <c:pt idx="65">
                  <c:v>1.0011902842288385</c:v>
                </c:pt>
                <c:pt idx="66">
                  <c:v>1.0011902842288385</c:v>
                </c:pt>
                <c:pt idx="67">
                  <c:v>1.1909202167576212</c:v>
                </c:pt>
                <c:pt idx="68">
                  <c:v>1.2801836472796311</c:v>
                </c:pt>
                <c:pt idx="69">
                  <c:v>1.3645100605292231</c:v>
                </c:pt>
                <c:pt idx="70">
                  <c:v>1.4430568948598119</c:v>
                </c:pt>
                <c:pt idx="71">
                  <c:v>1.5150393362668988</c:v>
                </c:pt>
                <c:pt idx="72">
                  <c:v>1.5797381599901761</c:v>
                </c:pt>
                <c:pt idx="73">
                  <c:v>1.6365069167695871</c:v>
                </c:pt>
                <c:pt idx="74">
                  <c:v>1.6847783919526498</c:v>
                </c:pt>
                <c:pt idx="75">
                  <c:v>1.7240702729157618</c:v>
                </c:pt>
                <c:pt idx="76">
                  <c:v>1.7539899681725091</c:v>
                </c:pt>
                <c:pt idx="77">
                  <c:v>1.7742385300180232</c:v>
                </c:pt>
                <c:pt idx="78">
                  <c:v>1.784613641515628</c:v>
                </c:pt>
                <c:pt idx="79">
                  <c:v>1.7850116379807948</c:v>
                </c:pt>
                <c:pt idx="80">
                  <c:v>1.7754285427644048</c:v>
                </c:pt>
                <c:pt idx="81">
                  <c:v>1.7559601069861093</c:v>
                </c:pt>
                <c:pt idx="82">
                  <c:v>1.7268008528207961</c:v>
                </c:pt>
                <c:pt idx="83">
                  <c:v>1.6882421298973163</c:v>
                </c:pt>
                <c:pt idx="84">
                  <c:v>1.6406692042293032</c:v>
                </c:pt>
                <c:pt idx="85">
                  <c:v>1.5845574087645131</c:v>
                </c:pt>
                <c:pt idx="86">
                  <c:v>1.5204673940151361</c:v>
                </c:pt>
                <c:pt idx="87">
                  <c:v>1.4490395262232063</c:v>
                </c:pt>
                <c:pt idx="88">
                  <c:v>1.3709874890327844</c:v>
                </c:pt>
                <c:pt idx="89">
                  <c:v>1.2870911525989075</c:v>
                </c:pt>
                <c:pt idx="90">
                  <c:v>1.1981887813827794</c:v>
                </c:pt>
                <c:pt idx="91">
                  <c:v>1.105168658490375</c:v>
                </c:pt>
                <c:pt idx="92">
                  <c:v>1.0089602102412705</c:v>
                </c:pt>
                <c:pt idx="93">
                  <c:v>0.91052471964808457</c:v>
                </c:pt>
                <c:pt idx="94">
                  <c:v>0.81084572159438062</c:v>
                </c:pt>
                <c:pt idx="95">
                  <c:v>0.71091917567921359</c:v>
                </c:pt>
                <c:pt idx="96">
                  <c:v>0.61174351491804324</c:v>
                </c:pt>
                <c:pt idx="97">
                  <c:v>0.51430966973008041</c:v>
                </c:pt>
                <c:pt idx="98">
                  <c:v>0.41959116688909448</c:v>
                </c:pt>
                <c:pt idx="99">
                  <c:v>0.32853440236570153</c:v>
                </c:pt>
                <c:pt idx="100">
                  <c:v>0.24204918525165309</c:v>
                </c:pt>
                <c:pt idx="101">
                  <c:v>0.16099964724814075</c:v>
                </c:pt>
                <c:pt idx="102">
                  <c:v>8.619560854748054E-2</c:v>
                </c:pt>
                <c:pt idx="103">
                  <c:v>1.838448637744039E-2</c:v>
                </c:pt>
                <c:pt idx="104">
                  <c:v>-4.1756172944630854E-2</c:v>
                </c:pt>
                <c:pt idx="105">
                  <c:v>-9.3625463830647182E-2</c:v>
                </c:pt>
                <c:pt idx="106">
                  <c:v>-0.13670512547178371</c:v>
                </c:pt>
                <c:pt idx="107">
                  <c:v>-0.17056472012916502</c:v>
                </c:pt>
                <c:pt idx="108">
                  <c:v>-0.19486593392546869</c:v>
                </c:pt>
                <c:pt idx="109">
                  <c:v>-0.20936595716535455</c:v>
                </c:pt>
                <c:pt idx="110">
                  <c:v>-0.21391991040968061</c:v>
                </c:pt>
                <c:pt idx="111">
                  <c:v>-0.20848229206296631</c:v>
                </c:pt>
                <c:pt idx="112">
                  <c:v>-0.19310743301029454</c:v>
                </c:pt>
                <c:pt idx="113">
                  <c:v>-0.16794895376106611</c:v>
                </c:pt>
                <c:pt idx="114">
                  <c:v>-0.13325822952365285</c:v>
                </c:pt>
                <c:pt idx="115">
                  <c:v>-8.9381878547405647E-2</c:v>
                </c:pt>
                <c:pt idx="116">
                  <c:v>-3.6758298827685998E-2</c:v>
                </c:pt>
                <c:pt idx="117">
                  <c:v>2.4086712221989548E-2</c:v>
                </c:pt>
                <c:pt idx="118">
                  <c:v>9.2545211363900481E-2</c:v>
                </c:pt>
                <c:pt idx="119">
                  <c:v>0.16793318390398959</c:v>
                </c:pt>
                <c:pt idx="120">
                  <c:v>0.24949737814058792</c:v>
                </c:pt>
                <c:pt idx="121">
                  <c:v>0.33642283160642139</c:v>
                </c:pt>
                <c:pt idx="122">
                  <c:v>0.42784101390419416</c:v>
                </c:pt>
                <c:pt idx="123">
                  <c:v>0.52283850477522198</c:v>
                </c:pt>
                <c:pt idx="124">
                  <c:v>0.62046612069271345</c:v>
                </c:pt>
                <c:pt idx="125">
                  <c:v>0.71974839878982222</c:v>
                </c:pt>
                <c:pt idx="126">
                  <c:v>0.8196933433621596</c:v>
                </c:pt>
                <c:pt idx="127">
                  <c:v>0.91930233756096502</c:v>
                </c:pt>
                <c:pt idx="128">
                  <c:v>1.0175801212425619</c:v>
                </c:pt>
                <c:pt idx="129">
                  <c:v>1.1135447352787158</c:v>
                </c:pt>
                <c:pt idx="130">
                  <c:v>1.2062373329676639</c:v>
                </c:pt>
                <c:pt idx="131">
                  <c:v>1.2947317605133966</c:v>
                </c:pt>
                <c:pt idx="132">
                  <c:v>1.378143810848246</c:v>
                </c:pt>
                <c:pt idx="133">
                  <c:v>1.4556400583376252</c:v>
                </c:pt>
                <c:pt idx="134">
                  <c:v>1.5264461860934715</c:v>
                </c:pt>
                <c:pt idx="135">
                  <c:v>1.5898547226926438</c:v>
                </c:pt>
                <c:pt idx="136">
                  <c:v>1.6452321109975188</c:v>
                </c:pt>
                <c:pt idx="137">
                  <c:v>1.6920250384494846</c:v>
                </c:pt>
                <c:pt idx="138">
                  <c:v>1.7297659655851276</c:v>
                </c:pt>
                <c:pt idx="139">
                  <c:v>1.7580777975359987</c:v>
                </c:pt>
                <c:pt idx="140">
                  <c:v>1.7766776518358931</c:v>
                </c:pt>
                <c:pt idx="141">
                  <c:v>1.7853796848889405</c:v>
                </c:pt>
                <c:pt idx="142">
                  <c:v>1.7840969488573846</c:v>
                </c:pt>
                <c:pt idx="143">
                  <c:v>1.7728422604156362</c:v>
                </c:pt>
                <c:pt idx="144">
                  <c:v>1.7517280726903004</c:v>
                </c:pt>
                <c:pt idx="145">
                  <c:v>1.720965351665706</c:v>
                </c:pt>
                <c:pt idx="146">
                  <c:v>1.680861468281527</c:v>
                </c:pt>
                <c:pt idx="147">
                  <c:v>1.631817127283957</c:v>
                </c:pt>
                <c:pt idx="148">
                  <c:v>1.5743223635163393</c:v>
                </c:pt>
                <c:pt idx="149">
                  <c:v>1.5089516456529988</c:v>
                </c:pt>
                <c:pt idx="150">
                  <c:v>1.4363581362981397</c:v>
                </c:pt>
                <c:pt idx="151">
                  <c:v>1.3572671658010114</c:v>
                </c:pt>
                <c:pt idx="152">
                  <c:v>1.2724689849948225</c:v>
                </c:pt>
                <c:pt idx="153">
                  <c:v>1.182810869271635</c:v>
                </c:pt>
                <c:pt idx="154">
                  <c:v>1.0891886528867252</c:v>
                </c:pt>
                <c:pt idx="155">
                  <c:v>0.99253777807881949</c:v>
                </c:pt>
                <c:pt idx="156">
                  <c:v>0.89382394844046686</c:v>
                </c:pt>
                <c:pt idx="157">
                  <c:v>0.79403347992696016</c:v>
                </c:pt>
                <c:pt idx="158">
                  <c:v>0.69416344591334123</c:v>
                </c:pt>
                <c:pt idx="159">
                  <c:v>0.59521171476683343</c:v>
                </c:pt>
                <c:pt idx="160">
                  <c:v>0.49816697947595756</c:v>
                </c:pt>
                <c:pt idx="161">
                  <c:v>0.40399887895701375</c:v>
                </c:pt>
                <c:pt idx="162">
                  <c:v>0.3136483097425567</c:v>
                </c:pt>
                <c:pt idx="163">
                  <c:v>0.2280180248542435</c:v>
                </c:pt>
                <c:pt idx="164">
                  <c:v>0.14796361379307543</c:v>
                </c:pt>
                <c:pt idx="165">
                  <c:v>7.4284953771899809E-2</c:v>
                </c:pt>
                <c:pt idx="166">
                  <c:v>7.7182176067244201E-3</c:v>
                </c:pt>
                <c:pt idx="167">
                  <c:v>-5.1071481878723901E-2</c:v>
                </c:pt>
                <c:pt idx="168">
                  <c:v>-0.10149673744048171</c:v>
                </c:pt>
                <c:pt idx="169">
                  <c:v>-0.14305371659334554</c:v>
                </c:pt>
                <c:pt idx="170">
                  <c:v>-0.17532719573853395</c:v>
                </c:pt>
                <c:pt idx="171">
                  <c:v>-0.19799470894062055</c:v>
                </c:pt>
                <c:pt idx="172">
                  <c:v>-0.21082976990057323</c:v>
                </c:pt>
                <c:pt idx="173">
                  <c:v>-0.21370413493198825</c:v>
                </c:pt>
                <c:pt idx="174">
                  <c:v>-0.20658908432961032</c:v>
                </c:pt>
                <c:pt idx="175">
                  <c:v>-0.18955570932713472</c:v>
                </c:pt>
                <c:pt idx="176">
                  <c:v>-0.16277420177710111</c:v>
                </c:pt>
                <c:pt idx="177">
                  <c:v>-0.16277420177710111</c:v>
                </c:pt>
                <c:pt idx="178">
                  <c:v>-8.1131883344558453E-2</c:v>
                </c:pt>
                <c:pt idx="179">
                  <c:v>-2.7086815520465657E-2</c:v>
                </c:pt>
                <c:pt idx="180">
                  <c:v>3.5083049369346808E-2</c:v>
                </c:pt>
                <c:pt idx="181">
                  <c:v>0.10475653058552292</c:v>
                </c:pt>
                <c:pt idx="182">
                  <c:v>0.18123747373473875</c:v>
                </c:pt>
                <c:pt idx="183">
                  <c:v>0.26376170651429132</c:v>
                </c:pt>
                <c:pt idx="184">
                  <c:v>0.35150467406912611</c:v>
                </c:pt>
                <c:pt idx="185">
                  <c:v>0.44358967767141033</c:v>
                </c:pt>
                <c:pt idx="186">
                  <c:v>0.53909663440440192</c:v>
                </c:pt>
                <c:pt idx="187">
                  <c:v>0.63707127032682409</c:v>
                </c:pt>
                <c:pt idx="188">
                  <c:v>0.73653465526265549</c:v>
                </c:pt>
                <c:pt idx="189">
                  <c:v>0.83649298394783411</c:v>
                </c:pt>
                <c:pt idx="190">
                  <c:v>0.93594750580397523</c:v>
                </c:pt>
                <c:pt idx="191">
                  <c:v>1.0339045041239827</c:v>
                </c:pt>
                <c:pt idx="192">
                  <c:v>1.1293852249609182</c:v>
                </c:pt>
                <c:pt idx="193">
                  <c:v>1.2214356565139162</c:v>
                </c:pt>
                <c:pt idx="194">
                  <c:v>1.3091360612987193</c:v>
                </c:pt>
                <c:pt idx="195">
                  <c:v>1.3916101658606239</c:v>
                </c:pt>
                <c:pt idx="196">
                  <c:v>1.4680339162091585</c:v>
                </c:pt>
                <c:pt idx="197">
                  <c:v>1.5376437114931711</c:v>
                </c:pt>
                <c:pt idx="198">
                  <c:v>1.5997440336481281</c:v>
                </c:pt>
                <c:pt idx="199">
                  <c:v>1.6537143967826902</c:v>
                </c:pt>
                <c:pt idx="200">
                  <c:v>1.69901554686865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D-0FCD-497F-A892-9BD9DEEF6AA5}"/>
            </c:ext>
          </c:extLst>
        </c:ser>
        <c:ser>
          <c:idx val="120"/>
          <c:order val="174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131:$GT$131</c:f>
              <c:numCache>
                <c:formatCode>General</c:formatCode>
                <c:ptCount val="201"/>
                <c:pt idx="0">
                  <c:v>0.84385395873247782</c:v>
                </c:pt>
                <c:pt idx="1">
                  <c:v>0.94368737537930603</c:v>
                </c:pt>
                <c:pt idx="2">
                  <c:v>1.0425232895275389</c:v>
                </c:pt>
                <c:pt idx="3">
                  <c:v>1.1393741653938174</c:v>
                </c:pt>
                <c:pt idx="4">
                  <c:v>1.2332723010411284</c:v>
                </c:pt>
                <c:pt idx="5">
                  <c:v>1.3232794973366808</c:v>
                </c:pt>
                <c:pt idx="6">
                  <c:v>1.4084964321275133</c:v>
                </c:pt>
                <c:pt idx="7">
                  <c:v>1.4880716459701688</c:v>
                </c:pt>
                <c:pt idx="8">
                  <c:v>1.5612100496320007</c:v>
                </c:pt>
                <c:pt idx="9">
                  <c:v>1.6271808683599613</c:v>
                </c:pt>
                <c:pt idx="10">
                  <c:v>1.6853249435403743</c:v>
                </c:pt>
                <c:pt idx="11">
                  <c:v>1.7350613187939132</c:v>
                </c:pt>
                <c:pt idx="12">
                  <c:v>1.7758930446997041</c:v>
                </c:pt>
                <c:pt idx="13">
                  <c:v>1.8074121441496707</c:v>
                </c:pt>
                <c:pt idx="14">
                  <c:v>1.829303688720938</c:v>
                </c:pt>
                <c:pt idx="15">
                  <c:v>1.8413489453365322</c:v>
                </c:pt>
                <c:pt idx="16">
                  <c:v>1.843427561773983</c:v>
                </c:pt>
                <c:pt idx="17">
                  <c:v>1.8355187691849464</c:v>
                </c:pt>
                <c:pt idx="18">
                  <c:v>1.817701589610673</c:v>
                </c:pt>
                <c:pt idx="19">
                  <c:v>1.7901540464198922</c:v>
                </c:pt>
                <c:pt idx="20">
                  <c:v>1.7531513855581595</c:v>
                </c:pt>
                <c:pt idx="21">
                  <c:v>1.7070633253813514</c:v>
                </c:pt>
                <c:pt idx="22">
                  <c:v>1.6523503625520679</c:v>
                </c:pt>
                <c:pt idx="23">
                  <c:v>1.5895591709091981</c:v>
                </c:pt>
                <c:pt idx="24">
                  <c:v>1.5193171392836287</c:v>
                </c:pt>
                <c:pt idx="25">
                  <c:v>1.4423261028364345</c:v>
                </c:pt>
                <c:pt idx="26">
                  <c:v>1.3593553305539419</c:v>
                </c:pt>
                <c:pt idx="27">
                  <c:v>1.2712338389663076</c:v>
                </c:pt>
                <c:pt idx="28">
                  <c:v>1.1788421088883829</c:v>
                </c:pt>
                <c:pt idx="29">
                  <c:v>1.0831032879464602</c:v>
                </c:pt>
                <c:pt idx="30">
                  <c:v>0.98497396679234506</c:v>
                </c:pt>
                <c:pt idx="31">
                  <c:v>0.88543462116576832</c:v>
                </c:pt>
                <c:pt idx="32">
                  <c:v>0.78547981530489774</c:v>
                </c:pt>
                <c:pt idx="33">
                  <c:v>0.68610826458922958</c:v>
                </c:pt>
                <c:pt idx="34">
                  <c:v>0.58831285670564659</c:v>
                </c:pt>
                <c:pt idx="35">
                  <c:v>0.49307073104285798</c:v>
                </c:pt>
                <c:pt idx="36">
                  <c:v>0.40133351543762535</c:v>
                </c:pt>
                <c:pt idx="37">
                  <c:v>0.31401781782398441</c:v>
                </c:pt>
                <c:pt idx="38">
                  <c:v>0.2319960677897589</c:v>
                </c:pt>
                <c:pt idx="39">
                  <c:v>0.15608779954850405</c:v>
                </c:pt>
                <c:pt idx="40">
                  <c:v>8.7051463424549613E-2</c:v>
                </c:pt>
                <c:pt idx="41">
                  <c:v>2.5576847668067559E-2</c:v>
                </c:pt>
                <c:pt idx="42">
                  <c:v>-2.7721813681110374E-2</c:v>
                </c:pt>
                <c:pt idx="43">
                  <c:v>-7.2311978016977085E-2</c:v>
                </c:pt>
                <c:pt idx="44">
                  <c:v>-0.10774811515703819</c:v>
                </c:pt>
                <c:pt idx="45">
                  <c:v>-0.13367615893261919</c:v>
                </c:pt>
                <c:pt idx="46">
                  <c:v>-0.14983704490098659</c:v>
                </c:pt>
                <c:pt idx="47">
                  <c:v>-0.15606929883162302</c:v>
                </c:pt>
                <c:pt idx="48">
                  <c:v>-0.15231065010336287</c:v>
                </c:pt>
                <c:pt idx="49">
                  <c:v>-0.13859865389185466</c:v>
                </c:pt>
                <c:pt idx="50">
                  <c:v>-0.11507031593066064</c:v>
                </c:pt>
                <c:pt idx="51">
                  <c:v>-8.1960723595254636E-2</c:v>
                </c:pt>
                <c:pt idx="52">
                  <c:v>-3.9600696987675321E-2</c:v>
                </c:pt>
                <c:pt idx="53">
                  <c:v>1.1586516508576561E-2</c:v>
                </c:pt>
                <c:pt idx="54">
                  <c:v>7.1089471176490671E-2</c:v>
                </c:pt>
                <c:pt idx="55">
                  <c:v>0.13831363316208589</c:v>
                </c:pt>
                <c:pt idx="56">
                  <c:v>0.21258732086015619</c:v>
                </c:pt>
                <c:pt idx="57">
                  <c:v>0.29316841613484024</c:v>
                </c:pt>
                <c:pt idx="58">
                  <c:v>0.37925177931872045</c:v>
                </c:pt>
                <c:pt idx="59">
                  <c:v>0.4699772939022418</c:v>
                </c:pt>
                <c:pt idx="60">
                  <c:v>0.56443846053355196</c:v>
                </c:pt>
                <c:pt idx="61">
                  <c:v>0.66169145446038191</c:v>
                </c:pt>
                <c:pt idx="62">
                  <c:v>0.76076455591498138</c:v>
                </c:pt>
                <c:pt idx="63">
                  <c:v>0.86066785921682754</c:v>
                </c:pt>
                <c:pt idx="64">
                  <c:v>0.96040316358297151</c:v>
                </c:pt>
                <c:pt idx="65">
                  <c:v>1.0589739468202932</c:v>
                </c:pt>
                <c:pt idx="66">
                  <c:v>1.0589739468202932</c:v>
                </c:pt>
                <c:pt idx="67">
                  <c:v>1.2487038793490761</c:v>
                </c:pt>
                <c:pt idx="68">
                  <c:v>1.337967309871086</c:v>
                </c:pt>
                <c:pt idx="69">
                  <c:v>1.4222937231206778</c:v>
                </c:pt>
                <c:pt idx="70">
                  <c:v>1.5008405574512669</c:v>
                </c:pt>
                <c:pt idx="71">
                  <c:v>1.5728229988583537</c:v>
                </c:pt>
                <c:pt idx="72">
                  <c:v>1.6375218225816308</c:v>
                </c:pt>
                <c:pt idx="73">
                  <c:v>1.6942905793610423</c:v>
                </c:pt>
                <c:pt idx="74">
                  <c:v>1.7425620545441047</c:v>
                </c:pt>
                <c:pt idx="75">
                  <c:v>1.7818539355072167</c:v>
                </c:pt>
                <c:pt idx="76">
                  <c:v>1.8117736307639642</c:v>
                </c:pt>
                <c:pt idx="77">
                  <c:v>1.8320221926094782</c:v>
                </c:pt>
                <c:pt idx="78">
                  <c:v>1.8423973041070827</c:v>
                </c:pt>
                <c:pt idx="79">
                  <c:v>1.8427953005722499</c:v>
                </c:pt>
                <c:pt idx="80">
                  <c:v>1.8332122053558595</c:v>
                </c:pt>
                <c:pt idx="81">
                  <c:v>1.813743769577564</c:v>
                </c:pt>
                <c:pt idx="82">
                  <c:v>1.7845845154122508</c:v>
                </c:pt>
                <c:pt idx="83">
                  <c:v>1.746025792488771</c:v>
                </c:pt>
                <c:pt idx="84">
                  <c:v>1.6984528668207584</c:v>
                </c:pt>
                <c:pt idx="85">
                  <c:v>1.6423410713559681</c:v>
                </c:pt>
                <c:pt idx="86">
                  <c:v>1.5782510566065913</c:v>
                </c:pt>
                <c:pt idx="87">
                  <c:v>1.506823188814661</c:v>
                </c:pt>
                <c:pt idx="88">
                  <c:v>1.4287711516242396</c:v>
                </c:pt>
                <c:pt idx="89">
                  <c:v>1.3448748151903624</c:v>
                </c:pt>
                <c:pt idx="90">
                  <c:v>1.2559724439742344</c:v>
                </c:pt>
                <c:pt idx="91">
                  <c:v>1.16295232108183</c:v>
                </c:pt>
                <c:pt idx="92">
                  <c:v>1.0667438728327254</c:v>
                </c:pt>
                <c:pt idx="93">
                  <c:v>0.96830838223953952</c:v>
                </c:pt>
                <c:pt idx="94">
                  <c:v>0.86862938418583557</c:v>
                </c:pt>
                <c:pt idx="95">
                  <c:v>0.76870283827066854</c:v>
                </c:pt>
                <c:pt idx="96">
                  <c:v>0.66952717750949819</c:v>
                </c:pt>
                <c:pt idx="97">
                  <c:v>0.57209333232153536</c:v>
                </c:pt>
                <c:pt idx="98">
                  <c:v>0.47737482948054943</c:v>
                </c:pt>
                <c:pt idx="99">
                  <c:v>0.38631806495715648</c:v>
                </c:pt>
                <c:pt idx="100">
                  <c:v>0.29983284784310804</c:v>
                </c:pt>
                <c:pt idx="101">
                  <c:v>0.21878330983959571</c:v>
                </c:pt>
                <c:pt idx="102">
                  <c:v>0.14397927113893549</c:v>
                </c:pt>
                <c:pt idx="103">
                  <c:v>7.6168148968895344E-2</c:v>
                </c:pt>
                <c:pt idx="104">
                  <c:v>1.60274896468241E-2</c:v>
                </c:pt>
                <c:pt idx="105">
                  <c:v>-3.5841801239192228E-2</c:v>
                </c:pt>
                <c:pt idx="106">
                  <c:v>-7.8921462880328752E-2</c:v>
                </c:pt>
                <c:pt idx="107">
                  <c:v>-0.11278105753771006</c:v>
                </c:pt>
                <c:pt idx="108">
                  <c:v>-0.13708227133401374</c:v>
                </c:pt>
                <c:pt idx="109">
                  <c:v>-0.1515822945738996</c:v>
                </c:pt>
                <c:pt idx="110">
                  <c:v>-0.15613624781822566</c:v>
                </c:pt>
                <c:pt idx="111">
                  <c:v>-0.15069862947151136</c:v>
                </c:pt>
                <c:pt idx="112">
                  <c:v>-0.13532377041883958</c:v>
                </c:pt>
                <c:pt idx="113">
                  <c:v>-0.11016529116961116</c:v>
                </c:pt>
                <c:pt idx="114">
                  <c:v>-7.5474566932197895E-2</c:v>
                </c:pt>
                <c:pt idx="115">
                  <c:v>-3.1598215955950693E-2</c:v>
                </c:pt>
                <c:pt idx="116">
                  <c:v>2.1025363763768956E-2</c:v>
                </c:pt>
                <c:pt idx="117">
                  <c:v>8.1870374813444502E-2</c:v>
                </c:pt>
                <c:pt idx="118">
                  <c:v>0.15032887395535544</c:v>
                </c:pt>
                <c:pt idx="119">
                  <c:v>0.22571684649544455</c:v>
                </c:pt>
                <c:pt idx="120">
                  <c:v>0.30728104073204288</c:v>
                </c:pt>
                <c:pt idx="121">
                  <c:v>0.39420649419787634</c:v>
                </c:pt>
                <c:pt idx="122">
                  <c:v>0.48562467649564911</c:v>
                </c:pt>
                <c:pt idx="123">
                  <c:v>0.58062216736667693</c:v>
                </c:pt>
                <c:pt idx="124">
                  <c:v>0.67824978328416841</c:v>
                </c:pt>
                <c:pt idx="125">
                  <c:v>0.77753206138127717</c:v>
                </c:pt>
                <c:pt idx="126">
                  <c:v>0.87747700595361455</c:v>
                </c:pt>
                <c:pt idx="127">
                  <c:v>0.97708600015241998</c:v>
                </c:pt>
                <c:pt idx="128">
                  <c:v>1.0753637838340167</c:v>
                </c:pt>
                <c:pt idx="129">
                  <c:v>1.171328397870171</c:v>
                </c:pt>
                <c:pt idx="130">
                  <c:v>1.2640209955591186</c:v>
                </c:pt>
                <c:pt idx="131">
                  <c:v>1.3525154231048515</c:v>
                </c:pt>
                <c:pt idx="132">
                  <c:v>1.4359274734397007</c:v>
                </c:pt>
                <c:pt idx="133">
                  <c:v>1.5134237209290802</c:v>
                </c:pt>
                <c:pt idx="134">
                  <c:v>1.5842298486849264</c:v>
                </c:pt>
                <c:pt idx="135">
                  <c:v>1.6476383852840988</c:v>
                </c:pt>
                <c:pt idx="136">
                  <c:v>1.7030157735889735</c:v>
                </c:pt>
                <c:pt idx="137">
                  <c:v>1.7498087010409398</c:v>
                </c:pt>
                <c:pt idx="138">
                  <c:v>1.7875496281765826</c:v>
                </c:pt>
                <c:pt idx="139">
                  <c:v>1.8158614601274539</c:v>
                </c:pt>
                <c:pt idx="140">
                  <c:v>1.8344613144273483</c:v>
                </c:pt>
                <c:pt idx="141">
                  <c:v>1.8431633474803955</c:v>
                </c:pt>
                <c:pt idx="142">
                  <c:v>1.8418806114488395</c:v>
                </c:pt>
                <c:pt idx="143">
                  <c:v>1.8306259230070911</c:v>
                </c:pt>
                <c:pt idx="144">
                  <c:v>1.8095117352817551</c:v>
                </c:pt>
                <c:pt idx="145">
                  <c:v>1.7787490142571607</c:v>
                </c:pt>
                <c:pt idx="146">
                  <c:v>1.738645130872982</c:v>
                </c:pt>
                <c:pt idx="147">
                  <c:v>1.6896007898754122</c:v>
                </c:pt>
                <c:pt idx="148">
                  <c:v>1.632106026107794</c:v>
                </c:pt>
                <c:pt idx="149">
                  <c:v>1.566735308244454</c:v>
                </c:pt>
                <c:pt idx="150">
                  <c:v>1.4941417988895946</c:v>
                </c:pt>
                <c:pt idx="151">
                  <c:v>1.4150508283924665</c:v>
                </c:pt>
                <c:pt idx="152">
                  <c:v>1.3302526475862775</c:v>
                </c:pt>
                <c:pt idx="153">
                  <c:v>1.2405945318630898</c:v>
                </c:pt>
                <c:pt idx="154">
                  <c:v>1.1469723154781801</c:v>
                </c:pt>
                <c:pt idx="155">
                  <c:v>1.0503214406702743</c:v>
                </c:pt>
                <c:pt idx="156">
                  <c:v>0.95160761103192182</c:v>
                </c:pt>
                <c:pt idx="157">
                  <c:v>0.85181714251841512</c:v>
                </c:pt>
                <c:pt idx="158">
                  <c:v>0.75194710850479618</c:v>
                </c:pt>
                <c:pt idx="159">
                  <c:v>0.65299537735828839</c:v>
                </c:pt>
                <c:pt idx="160">
                  <c:v>0.55595064206741251</c:v>
                </c:pt>
                <c:pt idx="161">
                  <c:v>0.46178254154846871</c:v>
                </c:pt>
                <c:pt idx="162">
                  <c:v>0.37143197233401165</c:v>
                </c:pt>
                <c:pt idx="163">
                  <c:v>0.28580168744569845</c:v>
                </c:pt>
                <c:pt idx="164">
                  <c:v>0.20574727638453039</c:v>
                </c:pt>
                <c:pt idx="165">
                  <c:v>0.13206861636335476</c:v>
                </c:pt>
                <c:pt idx="166">
                  <c:v>6.5501880198179374E-2</c:v>
                </c:pt>
                <c:pt idx="167">
                  <c:v>6.7121807127310529E-3</c:v>
                </c:pt>
                <c:pt idx="168">
                  <c:v>-4.3713074849026756E-2</c:v>
                </c:pt>
                <c:pt idx="169">
                  <c:v>-8.5270054001890583E-2</c:v>
                </c:pt>
                <c:pt idx="170">
                  <c:v>-0.11754353314707899</c:v>
                </c:pt>
                <c:pt idx="171">
                  <c:v>-0.14021104634916559</c:v>
                </c:pt>
                <c:pt idx="172">
                  <c:v>-0.15304610730911827</c:v>
                </c:pt>
                <c:pt idx="173">
                  <c:v>-0.1559204723405333</c:v>
                </c:pt>
                <c:pt idx="174">
                  <c:v>-0.14880542173815536</c:v>
                </c:pt>
                <c:pt idx="175">
                  <c:v>-0.13177204673567977</c:v>
                </c:pt>
                <c:pt idx="176">
                  <c:v>-0.10499053918564616</c:v>
                </c:pt>
                <c:pt idx="177">
                  <c:v>-0.10499053918564616</c:v>
                </c:pt>
                <c:pt idx="178">
                  <c:v>-2.3348220753103499E-2</c:v>
                </c:pt>
                <c:pt idx="179">
                  <c:v>3.0696847070989297E-2</c:v>
                </c:pt>
                <c:pt idx="180">
                  <c:v>9.2866711960801762E-2</c:v>
                </c:pt>
                <c:pt idx="181">
                  <c:v>0.16254019317697788</c:v>
                </c:pt>
                <c:pt idx="182">
                  <c:v>0.23902113632619371</c:v>
                </c:pt>
                <c:pt idx="183">
                  <c:v>0.32154536910574627</c:v>
                </c:pt>
                <c:pt idx="184">
                  <c:v>0.40928833666058106</c:v>
                </c:pt>
                <c:pt idx="185">
                  <c:v>0.50137334026286529</c:v>
                </c:pt>
                <c:pt idx="186">
                  <c:v>0.59688029699585687</c:v>
                </c:pt>
                <c:pt idx="187">
                  <c:v>0.69485493291827904</c:v>
                </c:pt>
                <c:pt idx="188">
                  <c:v>0.79431831785411044</c:v>
                </c:pt>
                <c:pt idx="189">
                  <c:v>0.89427664653928907</c:v>
                </c:pt>
                <c:pt idx="190">
                  <c:v>0.99373116839543019</c:v>
                </c:pt>
                <c:pt idx="191">
                  <c:v>1.0916881667154377</c:v>
                </c:pt>
                <c:pt idx="192">
                  <c:v>1.1871688875523732</c:v>
                </c:pt>
                <c:pt idx="193">
                  <c:v>1.2792193191053709</c:v>
                </c:pt>
                <c:pt idx="194">
                  <c:v>1.3669197238901742</c:v>
                </c:pt>
                <c:pt idx="195">
                  <c:v>1.4493938284520789</c:v>
                </c:pt>
                <c:pt idx="196">
                  <c:v>1.5258175788006134</c:v>
                </c:pt>
                <c:pt idx="197">
                  <c:v>1.5954273740846261</c:v>
                </c:pt>
                <c:pt idx="198">
                  <c:v>1.6575276962395833</c:v>
                </c:pt>
                <c:pt idx="199">
                  <c:v>1.7114980593741451</c:v>
                </c:pt>
                <c:pt idx="200">
                  <c:v>1.756799209460105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E-0FCD-497F-A892-9BD9DEEF6AA5}"/>
            </c:ext>
          </c:extLst>
        </c:ser>
        <c:ser>
          <c:idx val="121"/>
          <c:order val="175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132:$GT$132</c:f>
              <c:numCache>
                <c:formatCode>General</c:formatCode>
                <c:ptCount val="201"/>
                <c:pt idx="0">
                  <c:v>0.89320611150931051</c:v>
                </c:pt>
                <c:pt idx="1">
                  <c:v>0.99303952815613861</c:v>
                </c:pt>
                <c:pt idx="2">
                  <c:v>1.0918754423043717</c:v>
                </c:pt>
                <c:pt idx="3">
                  <c:v>1.18872631817065</c:v>
                </c:pt>
                <c:pt idx="4">
                  <c:v>1.282624453817961</c:v>
                </c:pt>
                <c:pt idx="5">
                  <c:v>1.3726316501135134</c:v>
                </c:pt>
                <c:pt idx="6">
                  <c:v>1.4578485849043459</c:v>
                </c:pt>
                <c:pt idx="7">
                  <c:v>1.5374237987470014</c:v>
                </c:pt>
                <c:pt idx="8">
                  <c:v>1.6105622024088333</c:v>
                </c:pt>
                <c:pt idx="9">
                  <c:v>1.6765330211367939</c:v>
                </c:pt>
                <c:pt idx="10">
                  <c:v>1.7346770963172071</c:v>
                </c:pt>
                <c:pt idx="11">
                  <c:v>1.7844134715707458</c:v>
                </c:pt>
                <c:pt idx="12">
                  <c:v>1.8252451974765367</c:v>
                </c:pt>
                <c:pt idx="13">
                  <c:v>1.8567642969265035</c:v>
                </c:pt>
                <c:pt idx="14">
                  <c:v>1.8786558414977708</c:v>
                </c:pt>
                <c:pt idx="15">
                  <c:v>1.890701098113365</c:v>
                </c:pt>
                <c:pt idx="16">
                  <c:v>1.8927797145508156</c:v>
                </c:pt>
                <c:pt idx="17">
                  <c:v>1.8848709219617792</c:v>
                </c:pt>
                <c:pt idx="18">
                  <c:v>1.8670537423875055</c:v>
                </c:pt>
                <c:pt idx="19">
                  <c:v>1.839506199196725</c:v>
                </c:pt>
                <c:pt idx="20">
                  <c:v>1.8025035383349923</c:v>
                </c:pt>
                <c:pt idx="21">
                  <c:v>1.7564154781581842</c:v>
                </c:pt>
                <c:pt idx="22">
                  <c:v>1.7017025153289005</c:v>
                </c:pt>
                <c:pt idx="23">
                  <c:v>1.6389113236860307</c:v>
                </c:pt>
                <c:pt idx="24">
                  <c:v>1.5686692920604615</c:v>
                </c:pt>
                <c:pt idx="25">
                  <c:v>1.4916782556132671</c:v>
                </c:pt>
                <c:pt idx="26">
                  <c:v>1.4087074833307747</c:v>
                </c:pt>
                <c:pt idx="27">
                  <c:v>1.3205859917431404</c:v>
                </c:pt>
                <c:pt idx="28">
                  <c:v>1.2281942616652155</c:v>
                </c:pt>
                <c:pt idx="29">
                  <c:v>1.132455440723293</c:v>
                </c:pt>
                <c:pt idx="30">
                  <c:v>1.0343261195691777</c:v>
                </c:pt>
                <c:pt idx="31">
                  <c:v>0.93478677394260101</c:v>
                </c:pt>
                <c:pt idx="32">
                  <c:v>0.83483196808173044</c:v>
                </c:pt>
                <c:pt idx="33">
                  <c:v>0.73546041736606227</c:v>
                </c:pt>
                <c:pt idx="34">
                  <c:v>0.63766500948247928</c:v>
                </c:pt>
                <c:pt idx="35">
                  <c:v>0.54242288381969073</c:v>
                </c:pt>
                <c:pt idx="36">
                  <c:v>0.45068566821445805</c:v>
                </c:pt>
                <c:pt idx="37">
                  <c:v>0.3633699706008171</c:v>
                </c:pt>
                <c:pt idx="38">
                  <c:v>0.28134822056659159</c:v>
                </c:pt>
                <c:pt idx="39">
                  <c:v>0.20543995232533674</c:v>
                </c:pt>
                <c:pt idx="40">
                  <c:v>0.13640361620138231</c:v>
                </c:pt>
                <c:pt idx="41">
                  <c:v>7.4929000444900251E-2</c:v>
                </c:pt>
                <c:pt idx="42">
                  <c:v>2.1630339095722317E-2</c:v>
                </c:pt>
                <c:pt idx="43">
                  <c:v>-2.2959825240144394E-2</c:v>
                </c:pt>
                <c:pt idx="44">
                  <c:v>-5.8395962380205502E-2</c:v>
                </c:pt>
                <c:pt idx="45">
                  <c:v>-8.4324006155786502E-2</c:v>
                </c:pt>
                <c:pt idx="46">
                  <c:v>-0.1004848921241539</c:v>
                </c:pt>
                <c:pt idx="47">
                  <c:v>-0.10671714605479032</c:v>
                </c:pt>
                <c:pt idx="48">
                  <c:v>-0.10295849732653017</c:v>
                </c:pt>
                <c:pt idx="49">
                  <c:v>-8.924650111502197E-2</c:v>
                </c:pt>
                <c:pt idx="50">
                  <c:v>-6.5718163153827946E-2</c:v>
                </c:pt>
                <c:pt idx="51">
                  <c:v>-3.2608570818421945E-2</c:v>
                </c:pt>
                <c:pt idx="52">
                  <c:v>9.7514557891573705E-3</c:v>
                </c:pt>
                <c:pt idx="53">
                  <c:v>6.0938669285409253E-2</c:v>
                </c:pt>
                <c:pt idx="54">
                  <c:v>0.12044162395332336</c:v>
                </c:pt>
                <c:pt idx="55">
                  <c:v>0.18766578593891858</c:v>
                </c:pt>
                <c:pt idx="56">
                  <c:v>0.26193947363698888</c:v>
                </c:pt>
                <c:pt idx="57">
                  <c:v>0.34252056891167293</c:v>
                </c:pt>
                <c:pt idx="58">
                  <c:v>0.42860393209555314</c:v>
                </c:pt>
                <c:pt idx="59">
                  <c:v>0.51932944667907455</c:v>
                </c:pt>
                <c:pt idx="60">
                  <c:v>0.61379061331038465</c:v>
                </c:pt>
                <c:pt idx="61">
                  <c:v>0.7110436072372146</c:v>
                </c:pt>
                <c:pt idx="62">
                  <c:v>0.81011670869181407</c:v>
                </c:pt>
                <c:pt idx="63">
                  <c:v>0.91002001199366023</c:v>
                </c:pt>
                <c:pt idx="64">
                  <c:v>1.0097553163598041</c:v>
                </c:pt>
                <c:pt idx="65">
                  <c:v>1.108326099597126</c:v>
                </c:pt>
                <c:pt idx="66">
                  <c:v>1.108326099597126</c:v>
                </c:pt>
                <c:pt idx="67">
                  <c:v>1.2980560321259089</c:v>
                </c:pt>
                <c:pt idx="68">
                  <c:v>1.3873194626479186</c:v>
                </c:pt>
                <c:pt idx="69">
                  <c:v>1.4716458758975106</c:v>
                </c:pt>
                <c:pt idx="70">
                  <c:v>1.5501927102280995</c:v>
                </c:pt>
                <c:pt idx="71">
                  <c:v>1.6221751516351866</c:v>
                </c:pt>
                <c:pt idx="72">
                  <c:v>1.6868739753584636</c:v>
                </c:pt>
                <c:pt idx="73">
                  <c:v>1.7436427321378749</c:v>
                </c:pt>
                <c:pt idx="74">
                  <c:v>1.7919142073209375</c:v>
                </c:pt>
                <c:pt idx="75">
                  <c:v>1.8312060882840493</c:v>
                </c:pt>
                <c:pt idx="76">
                  <c:v>1.8611257835407968</c:v>
                </c:pt>
                <c:pt idx="77">
                  <c:v>1.8813743453863108</c:v>
                </c:pt>
                <c:pt idx="78">
                  <c:v>1.8917494568839155</c:v>
                </c:pt>
                <c:pt idx="79">
                  <c:v>1.8921474533490825</c:v>
                </c:pt>
                <c:pt idx="80">
                  <c:v>1.8825643581326923</c:v>
                </c:pt>
                <c:pt idx="81">
                  <c:v>1.8630959223543968</c:v>
                </c:pt>
                <c:pt idx="82">
                  <c:v>1.8339366681890836</c:v>
                </c:pt>
                <c:pt idx="83">
                  <c:v>1.7953779452656038</c:v>
                </c:pt>
                <c:pt idx="84">
                  <c:v>1.7478050195975909</c:v>
                </c:pt>
                <c:pt idx="85">
                  <c:v>1.6916932241328007</c:v>
                </c:pt>
                <c:pt idx="86">
                  <c:v>1.6276032093834238</c:v>
                </c:pt>
                <c:pt idx="87">
                  <c:v>1.5561753415914938</c:v>
                </c:pt>
                <c:pt idx="88">
                  <c:v>1.4781233044010722</c:v>
                </c:pt>
                <c:pt idx="89">
                  <c:v>1.394226967967195</c:v>
                </c:pt>
                <c:pt idx="90">
                  <c:v>1.3053245967510672</c:v>
                </c:pt>
                <c:pt idx="91">
                  <c:v>1.2123044738586626</c:v>
                </c:pt>
                <c:pt idx="92">
                  <c:v>1.1160960256095582</c:v>
                </c:pt>
                <c:pt idx="93">
                  <c:v>1.0176605350163723</c:v>
                </c:pt>
                <c:pt idx="94">
                  <c:v>0.91798153696266827</c:v>
                </c:pt>
                <c:pt idx="95">
                  <c:v>0.81805499104750123</c:v>
                </c:pt>
                <c:pt idx="96">
                  <c:v>0.71887933028633089</c:v>
                </c:pt>
                <c:pt idx="97">
                  <c:v>0.62144548509836806</c:v>
                </c:pt>
                <c:pt idx="98">
                  <c:v>0.52672698225738213</c:v>
                </c:pt>
                <c:pt idx="99">
                  <c:v>0.43567021773398917</c:v>
                </c:pt>
                <c:pt idx="100">
                  <c:v>0.34918500061994073</c:v>
                </c:pt>
                <c:pt idx="101">
                  <c:v>0.2681354626164284</c:v>
                </c:pt>
                <c:pt idx="102">
                  <c:v>0.19333142391576819</c:v>
                </c:pt>
                <c:pt idx="103">
                  <c:v>0.12552030174572804</c:v>
                </c:pt>
                <c:pt idx="104">
                  <c:v>6.5379642423656792E-2</c:v>
                </c:pt>
                <c:pt idx="105">
                  <c:v>1.3510351537640464E-2</c:v>
                </c:pt>
                <c:pt idx="106">
                  <c:v>-2.956931010349606E-2</c:v>
                </c:pt>
                <c:pt idx="107">
                  <c:v>-6.3428904760877369E-2</c:v>
                </c:pt>
                <c:pt idx="108">
                  <c:v>-8.7730118557181047E-2</c:v>
                </c:pt>
                <c:pt idx="109">
                  <c:v>-0.10223014179706691</c:v>
                </c:pt>
                <c:pt idx="110">
                  <c:v>-0.10678409504139297</c:v>
                </c:pt>
                <c:pt idx="111">
                  <c:v>-0.10134647669467867</c:v>
                </c:pt>
                <c:pt idx="112">
                  <c:v>-8.5971617642006892E-2</c:v>
                </c:pt>
                <c:pt idx="113">
                  <c:v>-6.0813138392778465E-2</c:v>
                </c:pt>
                <c:pt idx="114">
                  <c:v>-2.6122414155365203E-2</c:v>
                </c:pt>
                <c:pt idx="115">
                  <c:v>1.7753936820881999E-2</c:v>
                </c:pt>
                <c:pt idx="116">
                  <c:v>7.0377516540601648E-2</c:v>
                </c:pt>
                <c:pt idx="117">
                  <c:v>0.13122252759027719</c:v>
                </c:pt>
                <c:pt idx="118">
                  <c:v>0.19968102673218813</c:v>
                </c:pt>
                <c:pt idx="119">
                  <c:v>0.27506899927227724</c:v>
                </c:pt>
                <c:pt idx="120">
                  <c:v>0.35663319350887557</c:v>
                </c:pt>
                <c:pt idx="121">
                  <c:v>0.44355864697470904</c:v>
                </c:pt>
                <c:pt idx="122">
                  <c:v>0.5349768292724818</c:v>
                </c:pt>
                <c:pt idx="123">
                  <c:v>0.62997432014350951</c:v>
                </c:pt>
                <c:pt idx="124">
                  <c:v>0.7276019360610011</c:v>
                </c:pt>
                <c:pt idx="125">
                  <c:v>0.82688421415810986</c:v>
                </c:pt>
                <c:pt idx="126">
                  <c:v>0.92682915873044724</c:v>
                </c:pt>
                <c:pt idx="127">
                  <c:v>1.0264381529292528</c:v>
                </c:pt>
                <c:pt idx="128">
                  <c:v>1.1247159366108495</c:v>
                </c:pt>
                <c:pt idx="129">
                  <c:v>1.2206805506470035</c:v>
                </c:pt>
                <c:pt idx="130">
                  <c:v>1.3133731483359514</c:v>
                </c:pt>
                <c:pt idx="131">
                  <c:v>1.4018675758816843</c:v>
                </c:pt>
                <c:pt idx="132">
                  <c:v>1.4852796262165335</c:v>
                </c:pt>
                <c:pt idx="133">
                  <c:v>1.5627758737059128</c:v>
                </c:pt>
                <c:pt idx="134">
                  <c:v>1.6335820014617592</c:v>
                </c:pt>
                <c:pt idx="135">
                  <c:v>1.6969905380609314</c:v>
                </c:pt>
                <c:pt idx="136">
                  <c:v>1.7523679263658063</c:v>
                </c:pt>
                <c:pt idx="137">
                  <c:v>1.7991608538177724</c:v>
                </c:pt>
                <c:pt idx="138">
                  <c:v>1.8369017809534154</c:v>
                </c:pt>
                <c:pt idx="139">
                  <c:v>1.8652136129042864</c:v>
                </c:pt>
                <c:pt idx="140">
                  <c:v>1.8838134672041809</c:v>
                </c:pt>
                <c:pt idx="141">
                  <c:v>1.892515500257228</c:v>
                </c:pt>
                <c:pt idx="142">
                  <c:v>1.8912327642256721</c:v>
                </c:pt>
                <c:pt idx="143">
                  <c:v>1.879978075783924</c:v>
                </c:pt>
                <c:pt idx="144">
                  <c:v>1.8588638880585879</c:v>
                </c:pt>
                <c:pt idx="145">
                  <c:v>1.8281011670339935</c:v>
                </c:pt>
                <c:pt idx="146">
                  <c:v>1.7879972836498146</c:v>
                </c:pt>
                <c:pt idx="147">
                  <c:v>1.7389529426522448</c:v>
                </c:pt>
                <c:pt idx="148">
                  <c:v>1.6814581788846268</c:v>
                </c:pt>
                <c:pt idx="149">
                  <c:v>1.6160874610212865</c:v>
                </c:pt>
                <c:pt idx="150">
                  <c:v>1.5434939516664272</c:v>
                </c:pt>
                <c:pt idx="151">
                  <c:v>1.4644029811692991</c:v>
                </c:pt>
                <c:pt idx="152">
                  <c:v>1.3796048003631101</c:v>
                </c:pt>
                <c:pt idx="153">
                  <c:v>1.2899466846399226</c:v>
                </c:pt>
                <c:pt idx="154">
                  <c:v>1.1963244682550127</c:v>
                </c:pt>
                <c:pt idx="155">
                  <c:v>1.0996735934471071</c:v>
                </c:pt>
                <c:pt idx="156">
                  <c:v>1.0009597638087546</c:v>
                </c:pt>
                <c:pt idx="157">
                  <c:v>0.90116929529524781</c:v>
                </c:pt>
                <c:pt idx="158">
                  <c:v>0.80129926128162887</c:v>
                </c:pt>
                <c:pt idx="159">
                  <c:v>0.70234753013512119</c:v>
                </c:pt>
                <c:pt idx="160">
                  <c:v>0.60530279484424521</c:v>
                </c:pt>
                <c:pt idx="161">
                  <c:v>0.51113469432530145</c:v>
                </c:pt>
                <c:pt idx="162">
                  <c:v>0.42078412511084434</c:v>
                </c:pt>
                <c:pt idx="163">
                  <c:v>0.33515384022253114</c:v>
                </c:pt>
                <c:pt idx="164">
                  <c:v>0.25509942916136308</c:v>
                </c:pt>
                <c:pt idx="165">
                  <c:v>0.18142076914018745</c:v>
                </c:pt>
                <c:pt idx="166">
                  <c:v>0.11485403297501207</c:v>
                </c:pt>
                <c:pt idx="167">
                  <c:v>5.6064333489563745E-2</c:v>
                </c:pt>
                <c:pt idx="168">
                  <c:v>5.6390779278059355E-3</c:v>
                </c:pt>
                <c:pt idx="169">
                  <c:v>-3.5917901225057891E-2</c:v>
                </c:pt>
                <c:pt idx="170">
                  <c:v>-6.8191380370246302E-2</c:v>
                </c:pt>
                <c:pt idx="171">
                  <c:v>-9.0858893572332899E-2</c:v>
                </c:pt>
                <c:pt idx="172">
                  <c:v>-0.10369395453228558</c:v>
                </c:pt>
                <c:pt idx="173">
                  <c:v>-0.10656831956370061</c:v>
                </c:pt>
                <c:pt idx="174">
                  <c:v>-9.9453268961322672E-2</c:v>
                </c:pt>
                <c:pt idx="175">
                  <c:v>-8.2419893958847079E-2</c:v>
                </c:pt>
                <c:pt idx="176">
                  <c:v>-5.5638386408813467E-2</c:v>
                </c:pt>
                <c:pt idx="177">
                  <c:v>-5.5638386408813467E-2</c:v>
                </c:pt>
                <c:pt idx="178">
                  <c:v>2.6003932023729193E-2</c:v>
                </c:pt>
                <c:pt idx="179">
                  <c:v>8.0048999847821989E-2</c:v>
                </c:pt>
                <c:pt idx="180">
                  <c:v>0.14221886473763445</c:v>
                </c:pt>
                <c:pt idx="181">
                  <c:v>0.21189234595381057</c:v>
                </c:pt>
                <c:pt idx="182">
                  <c:v>0.2883732891030264</c:v>
                </c:pt>
                <c:pt idx="183">
                  <c:v>0.37089752188257896</c:v>
                </c:pt>
                <c:pt idx="184">
                  <c:v>0.45864048943741376</c:v>
                </c:pt>
                <c:pt idx="185">
                  <c:v>0.55072549303969798</c:v>
                </c:pt>
                <c:pt idx="186">
                  <c:v>0.64623244977268968</c:v>
                </c:pt>
                <c:pt idx="187">
                  <c:v>0.74420708569511174</c:v>
                </c:pt>
                <c:pt idx="188">
                  <c:v>0.84367047063094314</c:v>
                </c:pt>
                <c:pt idx="189">
                  <c:v>0.94362879931612176</c:v>
                </c:pt>
                <c:pt idx="190">
                  <c:v>1.0430833211722628</c:v>
                </c:pt>
                <c:pt idx="191">
                  <c:v>1.1410403194922702</c:v>
                </c:pt>
                <c:pt idx="192">
                  <c:v>1.236521040329206</c:v>
                </c:pt>
                <c:pt idx="193">
                  <c:v>1.3285714718822037</c:v>
                </c:pt>
                <c:pt idx="194">
                  <c:v>1.416271876667007</c:v>
                </c:pt>
                <c:pt idx="195">
                  <c:v>1.4987459812289115</c:v>
                </c:pt>
                <c:pt idx="196">
                  <c:v>1.575169731577446</c:v>
                </c:pt>
                <c:pt idx="197">
                  <c:v>1.6447795268614587</c:v>
                </c:pt>
                <c:pt idx="198">
                  <c:v>1.7068798490164159</c:v>
                </c:pt>
                <c:pt idx="199">
                  <c:v>1.7608502121509777</c:v>
                </c:pt>
                <c:pt idx="200">
                  <c:v>1.80615136223693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F-0FCD-497F-A892-9BD9DEEF6AA5}"/>
            </c:ext>
          </c:extLst>
        </c:ser>
        <c:ser>
          <c:idx val="122"/>
          <c:order val="176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133:$GT$133</c:f>
              <c:numCache>
                <c:formatCode>General</c:formatCode>
                <c:ptCount val="201"/>
                <c:pt idx="0">
                  <c:v>0.93363364407462779</c:v>
                </c:pt>
                <c:pt idx="1">
                  <c:v>1.033467060721456</c:v>
                </c:pt>
                <c:pt idx="2">
                  <c:v>1.1323029748696891</c:v>
                </c:pt>
                <c:pt idx="3">
                  <c:v>1.2291538507359674</c:v>
                </c:pt>
                <c:pt idx="4">
                  <c:v>1.3230519863832784</c:v>
                </c:pt>
                <c:pt idx="5">
                  <c:v>1.4130591826788308</c:v>
                </c:pt>
                <c:pt idx="6">
                  <c:v>1.498276117469663</c:v>
                </c:pt>
                <c:pt idx="7">
                  <c:v>1.5778513313123188</c:v>
                </c:pt>
                <c:pt idx="8">
                  <c:v>1.6509897349741505</c:v>
                </c:pt>
                <c:pt idx="9">
                  <c:v>1.7169605537021111</c:v>
                </c:pt>
                <c:pt idx="10">
                  <c:v>1.7751046288825243</c:v>
                </c:pt>
                <c:pt idx="11">
                  <c:v>1.8248410041360632</c:v>
                </c:pt>
                <c:pt idx="12">
                  <c:v>1.8656727300418541</c:v>
                </c:pt>
                <c:pt idx="13">
                  <c:v>1.8971918294918209</c:v>
                </c:pt>
                <c:pt idx="14">
                  <c:v>1.9190833740630879</c:v>
                </c:pt>
                <c:pt idx="15">
                  <c:v>1.9311286306786823</c:v>
                </c:pt>
                <c:pt idx="16">
                  <c:v>1.9332072471161328</c:v>
                </c:pt>
                <c:pt idx="17">
                  <c:v>1.9252984545270964</c:v>
                </c:pt>
                <c:pt idx="18">
                  <c:v>1.9074812749528229</c:v>
                </c:pt>
                <c:pt idx="19">
                  <c:v>1.8799337317620424</c:v>
                </c:pt>
                <c:pt idx="20">
                  <c:v>1.8429310709003095</c:v>
                </c:pt>
                <c:pt idx="21">
                  <c:v>1.7968430107235016</c:v>
                </c:pt>
                <c:pt idx="22">
                  <c:v>1.7421300478942179</c:v>
                </c:pt>
                <c:pt idx="23">
                  <c:v>1.679338856251348</c:v>
                </c:pt>
                <c:pt idx="24">
                  <c:v>1.6090968246257789</c:v>
                </c:pt>
                <c:pt idx="25">
                  <c:v>1.5321057881785842</c:v>
                </c:pt>
                <c:pt idx="26">
                  <c:v>1.4491350158960921</c:v>
                </c:pt>
                <c:pt idx="27">
                  <c:v>1.3610135243084576</c:v>
                </c:pt>
                <c:pt idx="28">
                  <c:v>1.2686217942305329</c:v>
                </c:pt>
                <c:pt idx="29">
                  <c:v>1.1728829732886101</c:v>
                </c:pt>
                <c:pt idx="30">
                  <c:v>1.0747536521344949</c:v>
                </c:pt>
                <c:pt idx="31">
                  <c:v>0.97521430650791829</c:v>
                </c:pt>
                <c:pt idx="32">
                  <c:v>0.87525950064704772</c:v>
                </c:pt>
                <c:pt idx="33">
                  <c:v>0.77588794993137955</c:v>
                </c:pt>
                <c:pt idx="34">
                  <c:v>0.67809254204779656</c:v>
                </c:pt>
                <c:pt idx="35">
                  <c:v>0.5828504163850079</c:v>
                </c:pt>
                <c:pt idx="36">
                  <c:v>0.49111320077977533</c:v>
                </c:pt>
                <c:pt idx="37">
                  <c:v>0.40379750316613439</c:v>
                </c:pt>
                <c:pt idx="38">
                  <c:v>0.32177575313190887</c:v>
                </c:pt>
                <c:pt idx="39">
                  <c:v>0.24586748489065402</c:v>
                </c:pt>
                <c:pt idx="40">
                  <c:v>0.17683114876669959</c:v>
                </c:pt>
                <c:pt idx="41">
                  <c:v>0.11535653301021753</c:v>
                </c:pt>
                <c:pt idx="42">
                  <c:v>6.2057871661039599E-2</c:v>
                </c:pt>
                <c:pt idx="43">
                  <c:v>1.7467707325172888E-2</c:v>
                </c:pt>
                <c:pt idx="44">
                  <c:v>-1.796842981488822E-2</c:v>
                </c:pt>
                <c:pt idx="45">
                  <c:v>-4.389647359046922E-2</c:v>
                </c:pt>
                <c:pt idx="46">
                  <c:v>-6.005735955883662E-2</c:v>
                </c:pt>
                <c:pt idx="47">
                  <c:v>-6.6289613489473043E-2</c:v>
                </c:pt>
                <c:pt idx="48">
                  <c:v>-6.2530964761212893E-2</c:v>
                </c:pt>
                <c:pt idx="49">
                  <c:v>-4.8818968549704689E-2</c:v>
                </c:pt>
                <c:pt idx="50">
                  <c:v>-2.5290630588510665E-2</c:v>
                </c:pt>
                <c:pt idx="51">
                  <c:v>7.8189617468953365E-3</c:v>
                </c:pt>
                <c:pt idx="52">
                  <c:v>5.0178988354474652E-2</c:v>
                </c:pt>
                <c:pt idx="53">
                  <c:v>0.10136620185072653</c:v>
                </c:pt>
                <c:pt idx="54">
                  <c:v>0.16086915651864064</c:v>
                </c:pt>
                <c:pt idx="55">
                  <c:v>0.22809331850423586</c:v>
                </c:pt>
                <c:pt idx="56">
                  <c:v>0.30236700620230617</c:v>
                </c:pt>
                <c:pt idx="57">
                  <c:v>0.38294810147699021</c:v>
                </c:pt>
                <c:pt idx="58">
                  <c:v>0.46903146466087042</c:v>
                </c:pt>
                <c:pt idx="59">
                  <c:v>0.55975697924439172</c:v>
                </c:pt>
                <c:pt idx="60">
                  <c:v>0.65421814587570193</c:v>
                </c:pt>
                <c:pt idx="61">
                  <c:v>0.75147113980253188</c:v>
                </c:pt>
                <c:pt idx="62">
                  <c:v>0.85054424125713135</c:v>
                </c:pt>
                <c:pt idx="63">
                  <c:v>0.95044754455897751</c:v>
                </c:pt>
                <c:pt idx="64">
                  <c:v>1.0501828489251215</c:v>
                </c:pt>
                <c:pt idx="65">
                  <c:v>1.1487536321624434</c:v>
                </c:pt>
                <c:pt idx="66">
                  <c:v>1.1487536321624434</c:v>
                </c:pt>
                <c:pt idx="67">
                  <c:v>1.3384835646912261</c:v>
                </c:pt>
                <c:pt idx="68">
                  <c:v>1.427746995213236</c:v>
                </c:pt>
                <c:pt idx="69">
                  <c:v>1.512073408462828</c:v>
                </c:pt>
                <c:pt idx="70">
                  <c:v>1.5906202427934168</c:v>
                </c:pt>
                <c:pt idx="71">
                  <c:v>1.6626026842005037</c:v>
                </c:pt>
                <c:pt idx="72">
                  <c:v>1.727301507923781</c:v>
                </c:pt>
                <c:pt idx="73">
                  <c:v>1.7840702647031921</c:v>
                </c:pt>
                <c:pt idx="74">
                  <c:v>1.8323417398862547</c:v>
                </c:pt>
                <c:pt idx="75">
                  <c:v>1.8716336208493667</c:v>
                </c:pt>
                <c:pt idx="76">
                  <c:v>1.901553316106114</c:v>
                </c:pt>
                <c:pt idx="77">
                  <c:v>1.9218018779516282</c:v>
                </c:pt>
                <c:pt idx="78">
                  <c:v>1.9321769894492329</c:v>
                </c:pt>
                <c:pt idx="79">
                  <c:v>1.9325749859143997</c:v>
                </c:pt>
                <c:pt idx="80">
                  <c:v>1.9229918906980097</c:v>
                </c:pt>
                <c:pt idx="81">
                  <c:v>1.9035234549197142</c:v>
                </c:pt>
                <c:pt idx="82">
                  <c:v>1.874364200754401</c:v>
                </c:pt>
                <c:pt idx="83">
                  <c:v>1.8358054778309212</c:v>
                </c:pt>
                <c:pt idx="84">
                  <c:v>1.7882325521629081</c:v>
                </c:pt>
                <c:pt idx="85">
                  <c:v>1.732120756698118</c:v>
                </c:pt>
                <c:pt idx="86">
                  <c:v>1.668030741948741</c:v>
                </c:pt>
                <c:pt idx="87">
                  <c:v>1.5966028741568112</c:v>
                </c:pt>
                <c:pt idx="88">
                  <c:v>1.5185508369663894</c:v>
                </c:pt>
                <c:pt idx="89">
                  <c:v>1.4346545005325124</c:v>
                </c:pt>
                <c:pt idx="90">
                  <c:v>1.3457521293163843</c:v>
                </c:pt>
                <c:pt idx="91">
                  <c:v>1.25273200642398</c:v>
                </c:pt>
                <c:pt idx="92">
                  <c:v>1.1565235581748754</c:v>
                </c:pt>
                <c:pt idx="93">
                  <c:v>1.0580880675816895</c:v>
                </c:pt>
                <c:pt idx="94">
                  <c:v>0.95840906952798555</c:v>
                </c:pt>
                <c:pt idx="95">
                  <c:v>0.85848252361281852</c:v>
                </c:pt>
                <c:pt idx="96">
                  <c:v>0.75930686285164817</c:v>
                </c:pt>
                <c:pt idx="97">
                  <c:v>0.66187301766368534</c:v>
                </c:pt>
                <c:pt idx="98">
                  <c:v>0.56715451482269941</c:v>
                </c:pt>
                <c:pt idx="99">
                  <c:v>0.47609775029930645</c:v>
                </c:pt>
                <c:pt idx="100">
                  <c:v>0.38961253318525801</c:v>
                </c:pt>
                <c:pt idx="101">
                  <c:v>0.30856299518174568</c:v>
                </c:pt>
                <c:pt idx="102">
                  <c:v>0.23375895648108547</c:v>
                </c:pt>
                <c:pt idx="103">
                  <c:v>0.16594783431104532</c:v>
                </c:pt>
                <c:pt idx="104">
                  <c:v>0.10580717498897407</c:v>
                </c:pt>
                <c:pt idx="105">
                  <c:v>5.3937884102957745E-2</c:v>
                </c:pt>
                <c:pt idx="106">
                  <c:v>1.0858222461821221E-2</c:v>
                </c:pt>
                <c:pt idx="107">
                  <c:v>-2.3001372195560088E-2</c:v>
                </c:pt>
                <c:pt idx="108">
                  <c:v>-4.7302585991863766E-2</c:v>
                </c:pt>
                <c:pt idx="109">
                  <c:v>-6.1802609231749628E-2</c:v>
                </c:pt>
                <c:pt idx="110">
                  <c:v>-6.6356562476075687E-2</c:v>
                </c:pt>
                <c:pt idx="111">
                  <c:v>-6.0918944129361385E-2</c:v>
                </c:pt>
                <c:pt idx="112">
                  <c:v>-4.5544085076689611E-2</c:v>
                </c:pt>
                <c:pt idx="113">
                  <c:v>-2.0385605827461184E-2</c:v>
                </c:pt>
                <c:pt idx="114">
                  <c:v>1.4305118409952078E-2</c:v>
                </c:pt>
                <c:pt idx="115">
                  <c:v>5.818146938619928E-2</c:v>
                </c:pt>
                <c:pt idx="116">
                  <c:v>0.11080504910591893</c:v>
                </c:pt>
                <c:pt idx="117">
                  <c:v>0.17165006015559447</c:v>
                </c:pt>
                <c:pt idx="118">
                  <c:v>0.24010855929750541</c:v>
                </c:pt>
                <c:pt idx="119">
                  <c:v>0.31549653183759452</c:v>
                </c:pt>
                <c:pt idx="120">
                  <c:v>0.39706072607419285</c:v>
                </c:pt>
                <c:pt idx="121">
                  <c:v>0.48398617954002632</c:v>
                </c:pt>
                <c:pt idx="122">
                  <c:v>0.57540436183779908</c:v>
                </c:pt>
                <c:pt idx="123">
                  <c:v>0.67040185270882691</c:v>
                </c:pt>
                <c:pt idx="124">
                  <c:v>0.76802946862631838</c:v>
                </c:pt>
                <c:pt idx="125">
                  <c:v>0.86731174672342715</c:v>
                </c:pt>
                <c:pt idx="126">
                  <c:v>0.96725669129576453</c:v>
                </c:pt>
                <c:pt idx="127">
                  <c:v>1.0668656854945699</c:v>
                </c:pt>
                <c:pt idx="128">
                  <c:v>1.1651434691761668</c:v>
                </c:pt>
                <c:pt idx="129">
                  <c:v>1.2611080832123207</c:v>
                </c:pt>
                <c:pt idx="130">
                  <c:v>1.3538006809012688</c:v>
                </c:pt>
                <c:pt idx="131">
                  <c:v>1.4422951084470015</c:v>
                </c:pt>
                <c:pt idx="132">
                  <c:v>1.5257071587818509</c:v>
                </c:pt>
                <c:pt idx="133">
                  <c:v>1.6032034062712301</c:v>
                </c:pt>
                <c:pt idx="134">
                  <c:v>1.6740095340270764</c:v>
                </c:pt>
                <c:pt idx="135">
                  <c:v>1.7374180706262488</c:v>
                </c:pt>
                <c:pt idx="136">
                  <c:v>1.7927954589311237</c:v>
                </c:pt>
                <c:pt idx="137">
                  <c:v>1.8395883863830895</c:v>
                </c:pt>
                <c:pt idx="138">
                  <c:v>1.8773293135187326</c:v>
                </c:pt>
                <c:pt idx="139">
                  <c:v>1.9056411454696036</c:v>
                </c:pt>
                <c:pt idx="140">
                  <c:v>1.924240999769498</c:v>
                </c:pt>
                <c:pt idx="141">
                  <c:v>1.9329430328225454</c:v>
                </c:pt>
                <c:pt idx="142">
                  <c:v>1.9316602967909895</c:v>
                </c:pt>
                <c:pt idx="143">
                  <c:v>1.9204056083492411</c:v>
                </c:pt>
                <c:pt idx="144">
                  <c:v>1.8992914206239053</c:v>
                </c:pt>
                <c:pt idx="145">
                  <c:v>1.8685286995993109</c:v>
                </c:pt>
                <c:pt idx="146">
                  <c:v>1.828424816215132</c:v>
                </c:pt>
                <c:pt idx="147">
                  <c:v>1.7793804752175619</c:v>
                </c:pt>
                <c:pt idx="148">
                  <c:v>1.7218857114499442</c:v>
                </c:pt>
                <c:pt idx="149">
                  <c:v>1.6565149935866037</c:v>
                </c:pt>
                <c:pt idx="150">
                  <c:v>1.5839214842317446</c:v>
                </c:pt>
                <c:pt idx="151">
                  <c:v>1.5048305137346163</c:v>
                </c:pt>
                <c:pt idx="152">
                  <c:v>1.4200323329284275</c:v>
                </c:pt>
                <c:pt idx="153">
                  <c:v>1.33037421720524</c:v>
                </c:pt>
                <c:pt idx="154">
                  <c:v>1.2367520008203301</c:v>
                </c:pt>
                <c:pt idx="155">
                  <c:v>1.1401011260124243</c:v>
                </c:pt>
                <c:pt idx="156">
                  <c:v>1.0413872963740718</c:v>
                </c:pt>
                <c:pt idx="157">
                  <c:v>0.94159682786056509</c:v>
                </c:pt>
                <c:pt idx="158">
                  <c:v>0.84172679384694615</c:v>
                </c:pt>
                <c:pt idx="159">
                  <c:v>0.74277506270043836</c:v>
                </c:pt>
                <c:pt idx="160">
                  <c:v>0.64573032740956249</c:v>
                </c:pt>
                <c:pt idx="161">
                  <c:v>0.55156222689061862</c:v>
                </c:pt>
                <c:pt idx="162">
                  <c:v>0.46121165767616162</c:v>
                </c:pt>
                <c:pt idx="163">
                  <c:v>0.37558137278784842</c:v>
                </c:pt>
                <c:pt idx="164">
                  <c:v>0.29552696172668036</c:v>
                </c:pt>
                <c:pt idx="165">
                  <c:v>0.22184830170550474</c:v>
                </c:pt>
                <c:pt idx="166">
                  <c:v>0.15528156554032935</c:v>
                </c:pt>
                <c:pt idx="167">
                  <c:v>9.6491866054881026E-2</c:v>
                </c:pt>
                <c:pt idx="168">
                  <c:v>4.6066610493123217E-2</c:v>
                </c:pt>
                <c:pt idx="169">
                  <c:v>4.5096313402593902E-3</c:v>
                </c:pt>
                <c:pt idx="170">
                  <c:v>-2.776384780492902E-2</c:v>
                </c:pt>
                <c:pt idx="171">
                  <c:v>-5.0431361007015618E-2</c:v>
                </c:pt>
                <c:pt idx="172">
                  <c:v>-6.32664219669683E-2</c:v>
                </c:pt>
                <c:pt idx="173">
                  <c:v>-6.6140786998383327E-2</c:v>
                </c:pt>
                <c:pt idx="174">
                  <c:v>-5.902573639600539E-2</c:v>
                </c:pt>
                <c:pt idx="175">
                  <c:v>-4.1992361393529798E-2</c:v>
                </c:pt>
                <c:pt idx="176">
                  <c:v>-1.5210853843496186E-2</c:v>
                </c:pt>
                <c:pt idx="177">
                  <c:v>-1.5210853843496186E-2</c:v>
                </c:pt>
                <c:pt idx="178">
                  <c:v>6.6431464589046474E-2</c:v>
                </c:pt>
                <c:pt idx="179">
                  <c:v>0.12047653241313927</c:v>
                </c:pt>
                <c:pt idx="180">
                  <c:v>0.18264639730295174</c:v>
                </c:pt>
                <c:pt idx="181">
                  <c:v>0.25231987851912785</c:v>
                </c:pt>
                <c:pt idx="182">
                  <c:v>0.32880082166834368</c:v>
                </c:pt>
                <c:pt idx="183">
                  <c:v>0.41132505444789624</c:v>
                </c:pt>
                <c:pt idx="184">
                  <c:v>0.49906802200273104</c:v>
                </c:pt>
                <c:pt idx="185">
                  <c:v>0.59115302560501526</c:v>
                </c:pt>
                <c:pt idx="186">
                  <c:v>0.68665998233800685</c:v>
                </c:pt>
                <c:pt idx="187">
                  <c:v>0.78463461826042902</c:v>
                </c:pt>
                <c:pt idx="188">
                  <c:v>0.88409800319626042</c:v>
                </c:pt>
                <c:pt idx="189">
                  <c:v>0.98405633188143904</c:v>
                </c:pt>
                <c:pt idx="190">
                  <c:v>1.0835108537375802</c:v>
                </c:pt>
                <c:pt idx="191">
                  <c:v>1.1814678520575876</c:v>
                </c:pt>
                <c:pt idx="192">
                  <c:v>1.2769485728945231</c:v>
                </c:pt>
                <c:pt idx="193">
                  <c:v>1.3689990044475211</c:v>
                </c:pt>
                <c:pt idx="194">
                  <c:v>1.4566994092323242</c:v>
                </c:pt>
                <c:pt idx="195">
                  <c:v>1.5391735137942288</c:v>
                </c:pt>
                <c:pt idx="196">
                  <c:v>1.6155972641427634</c:v>
                </c:pt>
                <c:pt idx="197">
                  <c:v>1.6852070594267761</c:v>
                </c:pt>
                <c:pt idx="198">
                  <c:v>1.747307381581733</c:v>
                </c:pt>
                <c:pt idx="199">
                  <c:v>1.8012777447162951</c:v>
                </c:pt>
                <c:pt idx="200">
                  <c:v>1.846578894802255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0-0FCD-497F-A892-9BD9DEEF6AA5}"/>
            </c:ext>
          </c:extLst>
        </c:ser>
        <c:ser>
          <c:idx val="123"/>
          <c:order val="177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134:$GT$134</c:f>
              <c:numCache>
                <c:formatCode>General</c:formatCode>
                <c:ptCount val="201"/>
                <c:pt idx="0">
                  <c:v>0.96473261788660225</c:v>
                </c:pt>
                <c:pt idx="1">
                  <c:v>1.0645660345334305</c:v>
                </c:pt>
                <c:pt idx="2">
                  <c:v>1.1634019486816634</c:v>
                </c:pt>
                <c:pt idx="3">
                  <c:v>1.2602528245479419</c:v>
                </c:pt>
                <c:pt idx="4">
                  <c:v>1.3541509601952528</c:v>
                </c:pt>
                <c:pt idx="5">
                  <c:v>1.4441581564908053</c:v>
                </c:pt>
                <c:pt idx="6">
                  <c:v>1.5293750912816377</c:v>
                </c:pt>
                <c:pt idx="7">
                  <c:v>1.6089503051242933</c:v>
                </c:pt>
                <c:pt idx="8">
                  <c:v>1.6820887087861252</c:v>
                </c:pt>
                <c:pt idx="9">
                  <c:v>1.7480595275140858</c:v>
                </c:pt>
                <c:pt idx="10">
                  <c:v>1.8062036026944988</c:v>
                </c:pt>
                <c:pt idx="11">
                  <c:v>1.8559399779480377</c:v>
                </c:pt>
                <c:pt idx="12">
                  <c:v>1.8967717038538285</c:v>
                </c:pt>
                <c:pt idx="13">
                  <c:v>1.9282908033037951</c:v>
                </c:pt>
                <c:pt idx="14">
                  <c:v>1.9501823478750624</c:v>
                </c:pt>
                <c:pt idx="15">
                  <c:v>1.9622276044906566</c:v>
                </c:pt>
                <c:pt idx="16">
                  <c:v>1.9643062209281075</c:v>
                </c:pt>
                <c:pt idx="17">
                  <c:v>1.9563974283390708</c:v>
                </c:pt>
                <c:pt idx="18">
                  <c:v>1.9385802487647974</c:v>
                </c:pt>
                <c:pt idx="19">
                  <c:v>1.9110327055740166</c:v>
                </c:pt>
                <c:pt idx="20">
                  <c:v>1.874030044712284</c:v>
                </c:pt>
                <c:pt idx="21">
                  <c:v>1.8279419845354759</c:v>
                </c:pt>
                <c:pt idx="22">
                  <c:v>1.7732290217061923</c:v>
                </c:pt>
                <c:pt idx="23">
                  <c:v>1.7104378300633225</c:v>
                </c:pt>
                <c:pt idx="24">
                  <c:v>1.6401957984377531</c:v>
                </c:pt>
                <c:pt idx="25">
                  <c:v>1.5632047619905589</c:v>
                </c:pt>
                <c:pt idx="26">
                  <c:v>1.4802339897080663</c:v>
                </c:pt>
                <c:pt idx="27">
                  <c:v>1.392112498120432</c:v>
                </c:pt>
                <c:pt idx="28">
                  <c:v>1.2997207680425074</c:v>
                </c:pt>
                <c:pt idx="29">
                  <c:v>1.2039819471005846</c:v>
                </c:pt>
                <c:pt idx="30">
                  <c:v>1.1058526259464694</c:v>
                </c:pt>
                <c:pt idx="31">
                  <c:v>1.0063132803198926</c:v>
                </c:pt>
                <c:pt idx="32">
                  <c:v>0.90635847445902218</c:v>
                </c:pt>
                <c:pt idx="33">
                  <c:v>0.80698692374335401</c:v>
                </c:pt>
                <c:pt idx="34">
                  <c:v>0.70919151585977103</c:v>
                </c:pt>
                <c:pt idx="35">
                  <c:v>0.61394939019698236</c:v>
                </c:pt>
                <c:pt idx="36">
                  <c:v>0.52221217459174984</c:v>
                </c:pt>
                <c:pt idx="37">
                  <c:v>0.43489647697810885</c:v>
                </c:pt>
                <c:pt idx="38">
                  <c:v>0.35287472694388333</c:v>
                </c:pt>
                <c:pt idx="39">
                  <c:v>0.27696645870262848</c:v>
                </c:pt>
                <c:pt idx="40">
                  <c:v>0.20793012257867405</c:v>
                </c:pt>
                <c:pt idx="41">
                  <c:v>0.14645550682219199</c:v>
                </c:pt>
                <c:pt idx="42">
                  <c:v>9.315684547301406E-2</c:v>
                </c:pt>
                <c:pt idx="43">
                  <c:v>4.8566681137147349E-2</c:v>
                </c:pt>
                <c:pt idx="44">
                  <c:v>1.3130543997086241E-2</c:v>
                </c:pt>
                <c:pt idx="45">
                  <c:v>-1.2797499778494759E-2</c:v>
                </c:pt>
                <c:pt idx="46">
                  <c:v>-2.8958385746862159E-2</c:v>
                </c:pt>
                <c:pt idx="47">
                  <c:v>-3.5190639677498581E-2</c:v>
                </c:pt>
                <c:pt idx="48">
                  <c:v>-3.1431990949238431E-2</c:v>
                </c:pt>
                <c:pt idx="49">
                  <c:v>-1.7719994737730227E-2</c:v>
                </c:pt>
                <c:pt idx="50">
                  <c:v>5.8083432234637966E-3</c:v>
                </c:pt>
                <c:pt idx="51">
                  <c:v>3.8917935558869798E-2</c:v>
                </c:pt>
                <c:pt idx="52">
                  <c:v>8.1277962166449114E-2</c:v>
                </c:pt>
                <c:pt idx="53">
                  <c:v>0.132465175662701</c:v>
                </c:pt>
                <c:pt idx="54">
                  <c:v>0.19196813033061511</c:v>
                </c:pt>
                <c:pt idx="55">
                  <c:v>0.25919229231621033</c:v>
                </c:pt>
                <c:pt idx="56">
                  <c:v>0.33346598001428063</c:v>
                </c:pt>
                <c:pt idx="57">
                  <c:v>0.41404707528896467</c:v>
                </c:pt>
                <c:pt idx="58">
                  <c:v>0.50013043847284488</c:v>
                </c:pt>
                <c:pt idx="59">
                  <c:v>0.59085595305636618</c:v>
                </c:pt>
                <c:pt idx="60">
                  <c:v>0.68531711968767639</c:v>
                </c:pt>
                <c:pt idx="61">
                  <c:v>0.78257011361450635</c:v>
                </c:pt>
                <c:pt idx="62">
                  <c:v>0.88164321506910581</c:v>
                </c:pt>
                <c:pt idx="63">
                  <c:v>0.98154651837095197</c:v>
                </c:pt>
                <c:pt idx="64">
                  <c:v>1.0812818227370959</c:v>
                </c:pt>
                <c:pt idx="65">
                  <c:v>1.1798526059744177</c:v>
                </c:pt>
                <c:pt idx="66">
                  <c:v>1.1798526059744177</c:v>
                </c:pt>
                <c:pt idx="67">
                  <c:v>1.3695825385032006</c:v>
                </c:pt>
                <c:pt idx="68">
                  <c:v>1.4588459690252105</c:v>
                </c:pt>
                <c:pt idx="69">
                  <c:v>1.5431723822748022</c:v>
                </c:pt>
                <c:pt idx="70">
                  <c:v>1.6217192166053913</c:v>
                </c:pt>
                <c:pt idx="71">
                  <c:v>1.6937016580124782</c:v>
                </c:pt>
                <c:pt idx="72">
                  <c:v>1.7584004817357552</c:v>
                </c:pt>
                <c:pt idx="73">
                  <c:v>1.8151692385151668</c:v>
                </c:pt>
                <c:pt idx="74">
                  <c:v>1.8634407136982292</c:v>
                </c:pt>
                <c:pt idx="75">
                  <c:v>1.9027325946613411</c:v>
                </c:pt>
                <c:pt idx="76">
                  <c:v>1.9326522899180887</c:v>
                </c:pt>
                <c:pt idx="77">
                  <c:v>1.9529008517636026</c:v>
                </c:pt>
                <c:pt idx="78">
                  <c:v>1.9632759632612071</c:v>
                </c:pt>
                <c:pt idx="79">
                  <c:v>1.9636739597263744</c:v>
                </c:pt>
                <c:pt idx="80">
                  <c:v>1.9540908645099839</c:v>
                </c:pt>
                <c:pt idx="81">
                  <c:v>1.9346224287316884</c:v>
                </c:pt>
                <c:pt idx="82">
                  <c:v>1.9054631745663753</c:v>
                </c:pt>
                <c:pt idx="83">
                  <c:v>1.8669044516428954</c:v>
                </c:pt>
                <c:pt idx="84">
                  <c:v>1.8193315259748828</c:v>
                </c:pt>
                <c:pt idx="85">
                  <c:v>1.7632197305100925</c:v>
                </c:pt>
                <c:pt idx="86">
                  <c:v>1.6991297157607157</c:v>
                </c:pt>
                <c:pt idx="87">
                  <c:v>1.6277018479687855</c:v>
                </c:pt>
                <c:pt idx="88">
                  <c:v>1.5496498107783641</c:v>
                </c:pt>
                <c:pt idx="89">
                  <c:v>1.4657534743444869</c:v>
                </c:pt>
                <c:pt idx="90">
                  <c:v>1.3768511031283588</c:v>
                </c:pt>
                <c:pt idx="91">
                  <c:v>1.2838309802359544</c:v>
                </c:pt>
                <c:pt idx="92">
                  <c:v>1.1876225319868499</c:v>
                </c:pt>
                <c:pt idx="93">
                  <c:v>1.089187041393664</c:v>
                </c:pt>
                <c:pt idx="94">
                  <c:v>0.98950804333996001</c:v>
                </c:pt>
                <c:pt idx="95">
                  <c:v>0.88958149742479298</c:v>
                </c:pt>
                <c:pt idx="96">
                  <c:v>0.79040583666362263</c:v>
                </c:pt>
                <c:pt idx="97">
                  <c:v>0.6929719914756598</c:v>
                </c:pt>
                <c:pt idx="98">
                  <c:v>0.59825348863467387</c:v>
                </c:pt>
                <c:pt idx="99">
                  <c:v>0.50719672411128092</c:v>
                </c:pt>
                <c:pt idx="100">
                  <c:v>0.42071150699723248</c:v>
                </c:pt>
                <c:pt idx="101">
                  <c:v>0.33966196899372014</c:v>
                </c:pt>
                <c:pt idx="102">
                  <c:v>0.26485793029305993</c:v>
                </c:pt>
                <c:pt idx="103">
                  <c:v>0.19704680812301978</c:v>
                </c:pt>
                <c:pt idx="104">
                  <c:v>0.13690614880094854</c:v>
                </c:pt>
                <c:pt idx="105">
                  <c:v>8.5036857914932207E-2</c:v>
                </c:pt>
                <c:pt idx="106">
                  <c:v>4.1957196273795683E-2</c:v>
                </c:pt>
                <c:pt idx="107">
                  <c:v>8.0976016164143738E-3</c:v>
                </c:pt>
                <c:pt idx="108">
                  <c:v>-1.6203612179889304E-2</c:v>
                </c:pt>
                <c:pt idx="109">
                  <c:v>-3.0703635419775166E-2</c:v>
                </c:pt>
                <c:pt idx="110">
                  <c:v>-3.5257588664101225E-2</c:v>
                </c:pt>
                <c:pt idx="111">
                  <c:v>-2.9819970317386923E-2</c:v>
                </c:pt>
                <c:pt idx="112">
                  <c:v>-1.4445111264715149E-2</c:v>
                </c:pt>
                <c:pt idx="113">
                  <c:v>1.0713367984513278E-2</c:v>
                </c:pt>
                <c:pt idx="114">
                  <c:v>4.540409222192654E-2</c:v>
                </c:pt>
                <c:pt idx="115">
                  <c:v>8.9280443198173742E-2</c:v>
                </c:pt>
                <c:pt idx="116">
                  <c:v>0.14190402291789339</c:v>
                </c:pt>
                <c:pt idx="117">
                  <c:v>0.20274903396756894</c:v>
                </c:pt>
                <c:pt idx="118">
                  <c:v>0.27120753310947987</c:v>
                </c:pt>
                <c:pt idx="119">
                  <c:v>0.34659550564956898</c:v>
                </c:pt>
                <c:pt idx="120">
                  <c:v>0.42815969988616731</c:v>
                </c:pt>
                <c:pt idx="121">
                  <c:v>0.51508515335200078</c:v>
                </c:pt>
                <c:pt idx="122">
                  <c:v>0.60650333564977355</c:v>
                </c:pt>
                <c:pt idx="123">
                  <c:v>0.70150082652080137</c:v>
                </c:pt>
                <c:pt idx="124">
                  <c:v>0.79912844243829284</c:v>
                </c:pt>
                <c:pt idx="125">
                  <c:v>0.89841072053540161</c:v>
                </c:pt>
                <c:pt idx="126">
                  <c:v>0.99835566510773899</c:v>
                </c:pt>
                <c:pt idx="127">
                  <c:v>1.0979646593065444</c:v>
                </c:pt>
                <c:pt idx="128">
                  <c:v>1.1962424429881411</c:v>
                </c:pt>
                <c:pt idx="129">
                  <c:v>1.2922070570242954</c:v>
                </c:pt>
                <c:pt idx="130">
                  <c:v>1.3848996547132431</c:v>
                </c:pt>
                <c:pt idx="131">
                  <c:v>1.4733940822589759</c:v>
                </c:pt>
                <c:pt idx="132">
                  <c:v>1.5568061325938252</c:v>
                </c:pt>
                <c:pt idx="133">
                  <c:v>1.6343023800832046</c:v>
                </c:pt>
                <c:pt idx="134">
                  <c:v>1.7051085078390509</c:v>
                </c:pt>
                <c:pt idx="135">
                  <c:v>1.7685170444382232</c:v>
                </c:pt>
                <c:pt idx="136">
                  <c:v>1.8238944327430979</c:v>
                </c:pt>
                <c:pt idx="137">
                  <c:v>1.8706873601950642</c:v>
                </c:pt>
                <c:pt idx="138">
                  <c:v>1.908428287330707</c:v>
                </c:pt>
                <c:pt idx="139">
                  <c:v>1.9367401192815783</c:v>
                </c:pt>
                <c:pt idx="140">
                  <c:v>1.9553399735814727</c:v>
                </c:pt>
                <c:pt idx="141">
                  <c:v>1.9640420066345199</c:v>
                </c:pt>
                <c:pt idx="142">
                  <c:v>1.962759270602964</c:v>
                </c:pt>
                <c:pt idx="143">
                  <c:v>1.9515045821612156</c:v>
                </c:pt>
                <c:pt idx="144">
                  <c:v>1.9303903944358796</c:v>
                </c:pt>
                <c:pt idx="145">
                  <c:v>1.8996276734112851</c:v>
                </c:pt>
                <c:pt idx="146">
                  <c:v>1.8595237900271064</c:v>
                </c:pt>
                <c:pt idx="147">
                  <c:v>1.8104794490295366</c:v>
                </c:pt>
                <c:pt idx="148">
                  <c:v>1.7529846852619184</c:v>
                </c:pt>
                <c:pt idx="149">
                  <c:v>1.6876139673985784</c:v>
                </c:pt>
                <c:pt idx="150">
                  <c:v>1.6150204580437191</c:v>
                </c:pt>
                <c:pt idx="151">
                  <c:v>1.535929487546591</c:v>
                </c:pt>
                <c:pt idx="152">
                  <c:v>1.4511313067404019</c:v>
                </c:pt>
                <c:pt idx="153">
                  <c:v>1.3614731910172142</c:v>
                </c:pt>
                <c:pt idx="154">
                  <c:v>1.2678509746323046</c:v>
                </c:pt>
                <c:pt idx="155">
                  <c:v>1.1712000998243988</c:v>
                </c:pt>
                <c:pt idx="156">
                  <c:v>1.0724862701860463</c:v>
                </c:pt>
                <c:pt idx="157">
                  <c:v>0.97269580167253955</c:v>
                </c:pt>
                <c:pt idx="158">
                  <c:v>0.87282576765892061</c:v>
                </c:pt>
                <c:pt idx="159">
                  <c:v>0.77387403651241282</c:v>
                </c:pt>
                <c:pt idx="160">
                  <c:v>0.67682930122153695</c:v>
                </c:pt>
                <c:pt idx="161">
                  <c:v>0.58266120070259309</c:v>
                </c:pt>
                <c:pt idx="162">
                  <c:v>0.49231063148813609</c:v>
                </c:pt>
                <c:pt idx="163">
                  <c:v>0.40668034659982288</c:v>
                </c:pt>
                <c:pt idx="164">
                  <c:v>0.32662593553865482</c:v>
                </c:pt>
                <c:pt idx="165">
                  <c:v>0.2529472755174792</c:v>
                </c:pt>
                <c:pt idx="166">
                  <c:v>0.18638053935230381</c:v>
                </c:pt>
                <c:pt idx="167">
                  <c:v>0.12759083986685549</c:v>
                </c:pt>
                <c:pt idx="168">
                  <c:v>7.7165584305097679E-2</c:v>
                </c:pt>
                <c:pt idx="169">
                  <c:v>3.5608605152233852E-2</c:v>
                </c:pt>
                <c:pt idx="170">
                  <c:v>3.3351260070454414E-3</c:v>
                </c:pt>
                <c:pt idx="171">
                  <c:v>-1.9332387195041156E-2</c:v>
                </c:pt>
                <c:pt idx="172">
                  <c:v>-3.2167448154993838E-2</c:v>
                </c:pt>
                <c:pt idx="173">
                  <c:v>-3.5041813186408866E-2</c:v>
                </c:pt>
                <c:pt idx="174">
                  <c:v>-2.7926762584030929E-2</c:v>
                </c:pt>
                <c:pt idx="175">
                  <c:v>-1.0893387581555336E-2</c:v>
                </c:pt>
                <c:pt idx="176">
                  <c:v>1.5888119968478276E-2</c:v>
                </c:pt>
                <c:pt idx="177">
                  <c:v>1.5888119968478276E-2</c:v>
                </c:pt>
                <c:pt idx="178">
                  <c:v>9.7530438401020936E-2</c:v>
                </c:pt>
                <c:pt idx="179">
                  <c:v>0.15157550622511373</c:v>
                </c:pt>
                <c:pt idx="180">
                  <c:v>0.2137453711149262</c:v>
                </c:pt>
                <c:pt idx="181">
                  <c:v>0.28341885233110231</c:v>
                </c:pt>
                <c:pt idx="182">
                  <c:v>0.35989979548031814</c:v>
                </c:pt>
                <c:pt idx="183">
                  <c:v>0.44242402825987071</c:v>
                </c:pt>
                <c:pt idx="184">
                  <c:v>0.5301669958147055</c:v>
                </c:pt>
                <c:pt idx="185">
                  <c:v>0.62225199941698972</c:v>
                </c:pt>
                <c:pt idx="186">
                  <c:v>0.71775895614998131</c:v>
                </c:pt>
                <c:pt idx="187">
                  <c:v>0.81573359207240348</c:v>
                </c:pt>
                <c:pt idx="188">
                  <c:v>0.91519697700823488</c:v>
                </c:pt>
                <c:pt idx="189">
                  <c:v>1.0151553056934135</c:v>
                </c:pt>
                <c:pt idx="190">
                  <c:v>1.1146098275495546</c:v>
                </c:pt>
                <c:pt idx="191">
                  <c:v>1.2125668258695621</c:v>
                </c:pt>
                <c:pt idx="192">
                  <c:v>1.3080475467064976</c:v>
                </c:pt>
                <c:pt idx="193">
                  <c:v>1.4000979782594953</c:v>
                </c:pt>
                <c:pt idx="194">
                  <c:v>1.4877983830442987</c:v>
                </c:pt>
                <c:pt idx="195">
                  <c:v>1.5702724876062033</c:v>
                </c:pt>
                <c:pt idx="196">
                  <c:v>1.6466962379547379</c:v>
                </c:pt>
                <c:pt idx="197">
                  <c:v>1.7163060332387505</c:v>
                </c:pt>
                <c:pt idx="198">
                  <c:v>1.7784063553937077</c:v>
                </c:pt>
                <c:pt idx="199">
                  <c:v>1.8323767185282696</c:v>
                </c:pt>
                <c:pt idx="200">
                  <c:v>1.87767786861422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1-0FCD-497F-A892-9BD9DEEF6AA5}"/>
            </c:ext>
          </c:extLst>
        </c:ser>
        <c:ser>
          <c:idx val="124"/>
          <c:order val="178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135:$GT$135</c:f>
              <c:numCache>
                <c:formatCode>General</c:formatCode>
                <c:ptCount val="201"/>
                <c:pt idx="0">
                  <c:v>0.9861923022788589</c:v>
                </c:pt>
                <c:pt idx="1">
                  <c:v>1.086025718925687</c:v>
                </c:pt>
                <c:pt idx="2">
                  <c:v>1.1848616330739201</c:v>
                </c:pt>
                <c:pt idx="3">
                  <c:v>1.2817125089401984</c:v>
                </c:pt>
                <c:pt idx="4">
                  <c:v>1.3756106445875094</c:v>
                </c:pt>
                <c:pt idx="5">
                  <c:v>1.4656178408830618</c:v>
                </c:pt>
                <c:pt idx="6">
                  <c:v>1.5508347756738943</c:v>
                </c:pt>
                <c:pt idx="7">
                  <c:v>1.6304099895165498</c:v>
                </c:pt>
                <c:pt idx="8">
                  <c:v>1.7035483931783817</c:v>
                </c:pt>
                <c:pt idx="9">
                  <c:v>1.7695192119063423</c:v>
                </c:pt>
                <c:pt idx="10">
                  <c:v>1.8276632870867555</c:v>
                </c:pt>
                <c:pt idx="11">
                  <c:v>1.8773996623402942</c:v>
                </c:pt>
                <c:pt idx="12">
                  <c:v>1.9182313882460851</c:v>
                </c:pt>
                <c:pt idx="13">
                  <c:v>1.9497504876960519</c:v>
                </c:pt>
                <c:pt idx="14">
                  <c:v>1.9716420322673192</c:v>
                </c:pt>
                <c:pt idx="15">
                  <c:v>1.9836872888829133</c:v>
                </c:pt>
                <c:pt idx="16">
                  <c:v>1.985765905320364</c:v>
                </c:pt>
                <c:pt idx="17">
                  <c:v>1.9778571127313276</c:v>
                </c:pt>
                <c:pt idx="18">
                  <c:v>1.9600399331570539</c:v>
                </c:pt>
                <c:pt idx="19">
                  <c:v>1.9324923899662734</c:v>
                </c:pt>
                <c:pt idx="20">
                  <c:v>1.8954897291045407</c:v>
                </c:pt>
                <c:pt idx="21">
                  <c:v>1.8494016689277326</c:v>
                </c:pt>
                <c:pt idx="22">
                  <c:v>1.7946887060984489</c:v>
                </c:pt>
                <c:pt idx="23">
                  <c:v>1.731897514455579</c:v>
                </c:pt>
                <c:pt idx="24">
                  <c:v>1.6616554828300099</c:v>
                </c:pt>
                <c:pt idx="25">
                  <c:v>1.5846644463828155</c:v>
                </c:pt>
                <c:pt idx="26">
                  <c:v>1.5016936741003231</c:v>
                </c:pt>
                <c:pt idx="27">
                  <c:v>1.4135721825126888</c:v>
                </c:pt>
                <c:pt idx="28">
                  <c:v>1.3211804524347639</c:v>
                </c:pt>
                <c:pt idx="29">
                  <c:v>1.2254416314928414</c:v>
                </c:pt>
                <c:pt idx="30">
                  <c:v>1.1273123103387261</c:v>
                </c:pt>
                <c:pt idx="31">
                  <c:v>1.0277729647121494</c:v>
                </c:pt>
                <c:pt idx="32">
                  <c:v>0.92781815885127883</c:v>
                </c:pt>
                <c:pt idx="33">
                  <c:v>0.82844660813561066</c:v>
                </c:pt>
                <c:pt idx="34">
                  <c:v>0.73065120025202768</c:v>
                </c:pt>
                <c:pt idx="35">
                  <c:v>0.63540907458923912</c:v>
                </c:pt>
                <c:pt idx="36">
                  <c:v>0.54367185898400638</c:v>
                </c:pt>
                <c:pt idx="37">
                  <c:v>0.4563561613703655</c:v>
                </c:pt>
                <c:pt idx="38">
                  <c:v>0.37433441133613998</c:v>
                </c:pt>
                <c:pt idx="39">
                  <c:v>0.29842614309488513</c:v>
                </c:pt>
                <c:pt idx="40">
                  <c:v>0.2293898069709307</c:v>
                </c:pt>
                <c:pt idx="41">
                  <c:v>0.16791519121444864</c:v>
                </c:pt>
                <c:pt idx="42">
                  <c:v>0.11461652986527071</c:v>
                </c:pt>
                <c:pt idx="43">
                  <c:v>7.0026365529404E-2</c:v>
                </c:pt>
                <c:pt idx="44">
                  <c:v>3.4590228389342892E-2</c:v>
                </c:pt>
                <c:pt idx="45">
                  <c:v>8.6621846137618919E-3</c:v>
                </c:pt>
                <c:pt idx="46">
                  <c:v>-7.4987013546055081E-3</c:v>
                </c:pt>
                <c:pt idx="47">
                  <c:v>-1.373095528524193E-2</c:v>
                </c:pt>
                <c:pt idx="48">
                  <c:v>-9.9723065569817804E-3</c:v>
                </c:pt>
                <c:pt idx="49">
                  <c:v>3.7396896545264235E-3</c:v>
                </c:pt>
                <c:pt idx="50">
                  <c:v>2.7268027615720447E-2</c:v>
                </c:pt>
                <c:pt idx="51">
                  <c:v>6.0377619951126449E-2</c:v>
                </c:pt>
                <c:pt idx="52">
                  <c:v>0.10273764655870576</c:v>
                </c:pt>
                <c:pt idx="53">
                  <c:v>0.15392486005495765</c:v>
                </c:pt>
                <c:pt idx="54">
                  <c:v>0.21342781472287176</c:v>
                </c:pt>
                <c:pt idx="55">
                  <c:v>0.28065197670846698</c:v>
                </c:pt>
                <c:pt idx="56">
                  <c:v>0.35492566440653728</c:v>
                </c:pt>
                <c:pt idx="57">
                  <c:v>0.43550675968122132</c:v>
                </c:pt>
                <c:pt idx="58">
                  <c:v>0.52159012286510154</c:v>
                </c:pt>
                <c:pt idx="59">
                  <c:v>0.61231563744862294</c:v>
                </c:pt>
                <c:pt idx="60">
                  <c:v>0.70677680407993304</c:v>
                </c:pt>
                <c:pt idx="61">
                  <c:v>0.804029798006763</c:v>
                </c:pt>
                <c:pt idx="62">
                  <c:v>0.90310289946136246</c:v>
                </c:pt>
                <c:pt idx="63">
                  <c:v>1.0030062027632085</c:v>
                </c:pt>
                <c:pt idx="64">
                  <c:v>1.1027415071293525</c:v>
                </c:pt>
                <c:pt idx="65">
                  <c:v>1.2013122903666744</c:v>
                </c:pt>
                <c:pt idx="66">
                  <c:v>1.2013122903666744</c:v>
                </c:pt>
                <c:pt idx="67">
                  <c:v>1.3910422228954573</c:v>
                </c:pt>
                <c:pt idx="68">
                  <c:v>1.480305653417467</c:v>
                </c:pt>
                <c:pt idx="69">
                  <c:v>1.564632066667059</c:v>
                </c:pt>
                <c:pt idx="70">
                  <c:v>1.6431789009976479</c:v>
                </c:pt>
                <c:pt idx="71">
                  <c:v>1.7151613424047349</c:v>
                </c:pt>
                <c:pt idx="72">
                  <c:v>1.779860166128012</c:v>
                </c:pt>
                <c:pt idx="73">
                  <c:v>1.8366289229074233</c:v>
                </c:pt>
                <c:pt idx="74">
                  <c:v>1.8849003980904859</c:v>
                </c:pt>
                <c:pt idx="75">
                  <c:v>1.9241922790535977</c:v>
                </c:pt>
                <c:pt idx="76">
                  <c:v>1.9541119743103452</c:v>
                </c:pt>
                <c:pt idx="77">
                  <c:v>1.9743605361558592</c:v>
                </c:pt>
                <c:pt idx="78">
                  <c:v>1.9847356476534639</c:v>
                </c:pt>
                <c:pt idx="79">
                  <c:v>1.9851336441186309</c:v>
                </c:pt>
                <c:pt idx="80">
                  <c:v>1.9755505489022407</c:v>
                </c:pt>
                <c:pt idx="81">
                  <c:v>1.9560821131239452</c:v>
                </c:pt>
                <c:pt idx="82">
                  <c:v>1.926922858958632</c:v>
                </c:pt>
                <c:pt idx="83">
                  <c:v>1.8883641360351522</c:v>
                </c:pt>
                <c:pt idx="84">
                  <c:v>1.8407912103671393</c:v>
                </c:pt>
                <c:pt idx="85">
                  <c:v>1.784679414902349</c:v>
                </c:pt>
                <c:pt idx="86">
                  <c:v>1.7205894001529722</c:v>
                </c:pt>
                <c:pt idx="87">
                  <c:v>1.6491615323610422</c:v>
                </c:pt>
                <c:pt idx="88">
                  <c:v>1.5711094951706206</c:v>
                </c:pt>
                <c:pt idx="89">
                  <c:v>1.4872131587367434</c:v>
                </c:pt>
                <c:pt idx="90">
                  <c:v>1.3983107875206156</c:v>
                </c:pt>
                <c:pt idx="91">
                  <c:v>1.305290664628211</c:v>
                </c:pt>
                <c:pt idx="92">
                  <c:v>1.2090822163791066</c:v>
                </c:pt>
                <c:pt idx="93">
                  <c:v>1.1106467257859207</c:v>
                </c:pt>
                <c:pt idx="94">
                  <c:v>1.0109677277322167</c:v>
                </c:pt>
                <c:pt idx="95">
                  <c:v>0.91104118181704963</c:v>
                </c:pt>
                <c:pt idx="96">
                  <c:v>0.81186552105587928</c:v>
                </c:pt>
                <c:pt idx="97">
                  <c:v>0.71443167586791645</c:v>
                </c:pt>
                <c:pt idx="98">
                  <c:v>0.61971317302693052</c:v>
                </c:pt>
                <c:pt idx="99">
                  <c:v>0.52865640850353757</c:v>
                </c:pt>
                <c:pt idx="100">
                  <c:v>0.44217119138948913</c:v>
                </c:pt>
                <c:pt idx="101">
                  <c:v>0.36112165338597679</c:v>
                </c:pt>
                <c:pt idx="102">
                  <c:v>0.28631761468531658</c:v>
                </c:pt>
                <c:pt idx="103">
                  <c:v>0.21850649251527643</c:v>
                </c:pt>
                <c:pt idx="104">
                  <c:v>0.15836583319320519</c:v>
                </c:pt>
                <c:pt idx="105">
                  <c:v>0.10649654230718886</c:v>
                </c:pt>
                <c:pt idx="106">
                  <c:v>6.3416880666052333E-2</c:v>
                </c:pt>
                <c:pt idx="107">
                  <c:v>2.9557286008671024E-2</c:v>
                </c:pt>
                <c:pt idx="108">
                  <c:v>5.2560722123673465E-3</c:v>
                </c:pt>
                <c:pt idx="109">
                  <c:v>-9.2439510275185155E-3</c:v>
                </c:pt>
                <c:pt idx="110">
                  <c:v>-1.3797904271844574E-2</c:v>
                </c:pt>
                <c:pt idx="111">
                  <c:v>-8.360285925130273E-3</c:v>
                </c:pt>
                <c:pt idx="112">
                  <c:v>7.0145731275415013E-3</c:v>
                </c:pt>
                <c:pt idx="113">
                  <c:v>3.2173052376769928E-2</c:v>
                </c:pt>
                <c:pt idx="114">
                  <c:v>6.686377661418319E-2</c:v>
                </c:pt>
                <c:pt idx="115">
                  <c:v>0.11074012759043039</c:v>
                </c:pt>
                <c:pt idx="116">
                  <c:v>0.16336370731015004</c:v>
                </c:pt>
                <c:pt idx="117">
                  <c:v>0.22420871835982559</c:v>
                </c:pt>
                <c:pt idx="118">
                  <c:v>0.29266721750173652</c:v>
                </c:pt>
                <c:pt idx="119">
                  <c:v>0.36805519004182563</c:v>
                </c:pt>
                <c:pt idx="120">
                  <c:v>0.44961938427842396</c:v>
                </c:pt>
                <c:pt idx="121">
                  <c:v>0.53654483774425743</c:v>
                </c:pt>
                <c:pt idx="122">
                  <c:v>0.6279630200420302</c:v>
                </c:pt>
                <c:pt idx="123">
                  <c:v>0.72296051091305791</c:v>
                </c:pt>
                <c:pt idx="124">
                  <c:v>0.82058812683054949</c:v>
                </c:pt>
                <c:pt idx="125">
                  <c:v>0.91987040492765826</c:v>
                </c:pt>
                <c:pt idx="126">
                  <c:v>1.0198153494999955</c:v>
                </c:pt>
                <c:pt idx="127">
                  <c:v>1.1194243436988012</c:v>
                </c:pt>
                <c:pt idx="128">
                  <c:v>1.2177021273803978</c:v>
                </c:pt>
                <c:pt idx="129">
                  <c:v>1.3136667414165519</c:v>
                </c:pt>
                <c:pt idx="130">
                  <c:v>1.4063593391054998</c:v>
                </c:pt>
                <c:pt idx="131">
                  <c:v>1.4948537666512327</c:v>
                </c:pt>
                <c:pt idx="132">
                  <c:v>1.5782658169860819</c:v>
                </c:pt>
                <c:pt idx="133">
                  <c:v>1.6557620644754611</c:v>
                </c:pt>
                <c:pt idx="134">
                  <c:v>1.7265681922313076</c:v>
                </c:pt>
                <c:pt idx="135">
                  <c:v>1.7899767288304798</c:v>
                </c:pt>
                <c:pt idx="136">
                  <c:v>1.8453541171353547</c:v>
                </c:pt>
                <c:pt idx="137">
                  <c:v>1.8921470445873207</c:v>
                </c:pt>
                <c:pt idx="138">
                  <c:v>1.9298879717229638</c:v>
                </c:pt>
                <c:pt idx="139">
                  <c:v>1.9581998036738348</c:v>
                </c:pt>
                <c:pt idx="140">
                  <c:v>1.9767996579737293</c:v>
                </c:pt>
                <c:pt idx="141">
                  <c:v>1.9855016910267764</c:v>
                </c:pt>
                <c:pt idx="142">
                  <c:v>1.9842189549952205</c:v>
                </c:pt>
                <c:pt idx="143">
                  <c:v>1.9729642665534723</c:v>
                </c:pt>
                <c:pt idx="144">
                  <c:v>1.9518500788281363</c:v>
                </c:pt>
                <c:pt idx="145">
                  <c:v>1.9210873578035419</c:v>
                </c:pt>
                <c:pt idx="146">
                  <c:v>1.880983474419363</c:v>
                </c:pt>
                <c:pt idx="147">
                  <c:v>1.8319391334217932</c:v>
                </c:pt>
                <c:pt idx="148">
                  <c:v>1.7744443696541752</c:v>
                </c:pt>
                <c:pt idx="149">
                  <c:v>1.7090736517908349</c:v>
                </c:pt>
                <c:pt idx="150">
                  <c:v>1.6364801424359756</c:v>
                </c:pt>
                <c:pt idx="151">
                  <c:v>1.5573891719388475</c:v>
                </c:pt>
                <c:pt idx="152">
                  <c:v>1.4725909911326585</c:v>
                </c:pt>
                <c:pt idx="153">
                  <c:v>1.382932875409471</c:v>
                </c:pt>
                <c:pt idx="154">
                  <c:v>1.2893106590245611</c:v>
                </c:pt>
                <c:pt idx="155">
                  <c:v>1.1926597842166555</c:v>
                </c:pt>
                <c:pt idx="156">
                  <c:v>1.093945954578303</c:v>
                </c:pt>
                <c:pt idx="157">
                  <c:v>0.9941554860647962</c:v>
                </c:pt>
                <c:pt idx="158">
                  <c:v>0.89428545205117727</c:v>
                </c:pt>
                <c:pt idx="159">
                  <c:v>0.79533372090466958</c:v>
                </c:pt>
                <c:pt idx="160">
                  <c:v>0.6982889856137936</c:v>
                </c:pt>
                <c:pt idx="161">
                  <c:v>0.60412088509484985</c:v>
                </c:pt>
                <c:pt idx="162">
                  <c:v>0.51377031588039279</c:v>
                </c:pt>
                <c:pt idx="163">
                  <c:v>0.42814003099207953</c:v>
                </c:pt>
                <c:pt idx="164">
                  <c:v>0.34808561993091147</c:v>
                </c:pt>
                <c:pt idx="165">
                  <c:v>0.27440695990973585</c:v>
                </c:pt>
                <c:pt idx="166">
                  <c:v>0.20784022374456046</c:v>
                </c:pt>
                <c:pt idx="167">
                  <c:v>0.14905052425911214</c:v>
                </c:pt>
                <c:pt idx="168">
                  <c:v>9.8625268697354329E-2</c:v>
                </c:pt>
                <c:pt idx="169">
                  <c:v>5.7068289544490503E-2</c:v>
                </c:pt>
                <c:pt idx="170">
                  <c:v>2.4794810399302092E-2</c:v>
                </c:pt>
                <c:pt idx="171">
                  <c:v>2.1272971972154942E-3</c:v>
                </c:pt>
                <c:pt idx="172">
                  <c:v>-1.0707763762737188E-2</c:v>
                </c:pt>
                <c:pt idx="173">
                  <c:v>-1.3582128794152215E-2</c:v>
                </c:pt>
                <c:pt idx="174">
                  <c:v>-6.4670781917742781E-3</c:v>
                </c:pt>
                <c:pt idx="175">
                  <c:v>1.0566296810701314E-2</c:v>
                </c:pt>
                <c:pt idx="176">
                  <c:v>3.7347804360734926E-2</c:v>
                </c:pt>
                <c:pt idx="177">
                  <c:v>3.7347804360734926E-2</c:v>
                </c:pt>
                <c:pt idx="178">
                  <c:v>0.11899012279327759</c:v>
                </c:pt>
                <c:pt idx="179">
                  <c:v>0.17303519061737038</c:v>
                </c:pt>
                <c:pt idx="180">
                  <c:v>0.23520505550718285</c:v>
                </c:pt>
                <c:pt idx="181">
                  <c:v>0.30487853672335896</c:v>
                </c:pt>
                <c:pt idx="182">
                  <c:v>0.38135947987257479</c:v>
                </c:pt>
                <c:pt idx="183">
                  <c:v>0.46388371265212736</c:v>
                </c:pt>
                <c:pt idx="184">
                  <c:v>0.55162668020696215</c:v>
                </c:pt>
                <c:pt idx="185">
                  <c:v>0.64371168380924637</c:v>
                </c:pt>
                <c:pt idx="186">
                  <c:v>0.73921864054223807</c:v>
                </c:pt>
                <c:pt idx="187">
                  <c:v>0.83719327646466013</c:v>
                </c:pt>
                <c:pt idx="188">
                  <c:v>0.93665666140049153</c:v>
                </c:pt>
                <c:pt idx="189">
                  <c:v>1.03661499008567</c:v>
                </c:pt>
                <c:pt idx="190">
                  <c:v>1.1360695119418112</c:v>
                </c:pt>
                <c:pt idx="191">
                  <c:v>1.2340265102618186</c:v>
                </c:pt>
                <c:pt idx="192">
                  <c:v>1.3295072310987543</c:v>
                </c:pt>
                <c:pt idx="193">
                  <c:v>1.4215576626517521</c:v>
                </c:pt>
                <c:pt idx="194">
                  <c:v>1.5092580674365554</c:v>
                </c:pt>
                <c:pt idx="195">
                  <c:v>1.5917321719984598</c:v>
                </c:pt>
                <c:pt idx="196">
                  <c:v>1.6681559223469944</c:v>
                </c:pt>
                <c:pt idx="197">
                  <c:v>1.7377657176310071</c:v>
                </c:pt>
                <c:pt idx="198">
                  <c:v>1.7998660397859643</c:v>
                </c:pt>
                <c:pt idx="199">
                  <c:v>1.8538364029205261</c:v>
                </c:pt>
                <c:pt idx="200">
                  <c:v>1.899137553006486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2-0FCD-497F-A892-9BD9DEEF6AA5}"/>
            </c:ext>
          </c:extLst>
        </c:ser>
        <c:ser>
          <c:idx val="125"/>
          <c:order val="179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136:$GT$136</c:f>
              <c:numCache>
                <c:formatCode>General</c:formatCode>
                <c:ptCount val="201"/>
                <c:pt idx="0">
                  <c:v>0.99779827917857877</c:v>
                </c:pt>
                <c:pt idx="1">
                  <c:v>1.0976316958254069</c:v>
                </c:pt>
                <c:pt idx="2">
                  <c:v>1.19646760997364</c:v>
                </c:pt>
                <c:pt idx="3">
                  <c:v>1.2933184858399183</c:v>
                </c:pt>
                <c:pt idx="4">
                  <c:v>1.3872166214872292</c:v>
                </c:pt>
                <c:pt idx="5">
                  <c:v>1.4772238177827819</c:v>
                </c:pt>
                <c:pt idx="6">
                  <c:v>1.5624407525736141</c:v>
                </c:pt>
                <c:pt idx="7">
                  <c:v>1.6420159664162699</c:v>
                </c:pt>
                <c:pt idx="8">
                  <c:v>1.7151543700781016</c:v>
                </c:pt>
                <c:pt idx="9">
                  <c:v>1.7811251888060622</c:v>
                </c:pt>
                <c:pt idx="10">
                  <c:v>1.8392692639864752</c:v>
                </c:pt>
                <c:pt idx="11">
                  <c:v>1.8890056392400143</c:v>
                </c:pt>
                <c:pt idx="12">
                  <c:v>1.9298373651458052</c:v>
                </c:pt>
                <c:pt idx="13">
                  <c:v>1.9613564645957717</c:v>
                </c:pt>
                <c:pt idx="14">
                  <c:v>1.9832480091670388</c:v>
                </c:pt>
                <c:pt idx="15">
                  <c:v>1.9952932657826332</c:v>
                </c:pt>
                <c:pt idx="16">
                  <c:v>1.9973718822200839</c:v>
                </c:pt>
                <c:pt idx="17">
                  <c:v>1.9894630896310472</c:v>
                </c:pt>
                <c:pt idx="18">
                  <c:v>1.971645910056774</c:v>
                </c:pt>
                <c:pt idx="19">
                  <c:v>1.9440983668659932</c:v>
                </c:pt>
                <c:pt idx="20">
                  <c:v>1.9070957060042604</c:v>
                </c:pt>
                <c:pt idx="21">
                  <c:v>1.8610076458274525</c:v>
                </c:pt>
                <c:pt idx="22">
                  <c:v>1.806294682998169</c:v>
                </c:pt>
                <c:pt idx="23">
                  <c:v>1.7435034913552991</c:v>
                </c:pt>
                <c:pt idx="24">
                  <c:v>1.6732614597297297</c:v>
                </c:pt>
                <c:pt idx="25">
                  <c:v>1.5962704232825353</c:v>
                </c:pt>
                <c:pt idx="26">
                  <c:v>1.5132996510000429</c:v>
                </c:pt>
                <c:pt idx="27">
                  <c:v>1.4251781594124084</c:v>
                </c:pt>
                <c:pt idx="28">
                  <c:v>1.332786429334484</c:v>
                </c:pt>
                <c:pt idx="29">
                  <c:v>1.2370476083925612</c:v>
                </c:pt>
                <c:pt idx="30">
                  <c:v>1.138918287238446</c:v>
                </c:pt>
                <c:pt idx="31">
                  <c:v>1.0393789416118693</c:v>
                </c:pt>
                <c:pt idx="32">
                  <c:v>0.9394241357509987</c:v>
                </c:pt>
                <c:pt idx="33">
                  <c:v>0.84005258503533053</c:v>
                </c:pt>
                <c:pt idx="34">
                  <c:v>0.74225717715174755</c:v>
                </c:pt>
                <c:pt idx="35">
                  <c:v>0.64701505148895899</c:v>
                </c:pt>
                <c:pt idx="36">
                  <c:v>0.55527783588372626</c:v>
                </c:pt>
                <c:pt idx="37">
                  <c:v>0.46796213827008537</c:v>
                </c:pt>
                <c:pt idx="38">
                  <c:v>0.38594038823585985</c:v>
                </c:pt>
                <c:pt idx="39">
                  <c:v>0.310032119994605</c:v>
                </c:pt>
                <c:pt idx="40">
                  <c:v>0.24099578387065057</c:v>
                </c:pt>
                <c:pt idx="41">
                  <c:v>0.17952116811416852</c:v>
                </c:pt>
                <c:pt idx="42">
                  <c:v>0.12622250676499058</c:v>
                </c:pt>
                <c:pt idx="43">
                  <c:v>8.1632342429123872E-2</c:v>
                </c:pt>
                <c:pt idx="44">
                  <c:v>4.6196205289062764E-2</c:v>
                </c:pt>
                <c:pt idx="45">
                  <c:v>2.0268161513481764E-2</c:v>
                </c:pt>
                <c:pt idx="46">
                  <c:v>4.1072755451143639E-3</c:v>
                </c:pt>
                <c:pt idx="47">
                  <c:v>-2.1249783855220583E-3</c:v>
                </c:pt>
                <c:pt idx="48">
                  <c:v>1.6336703427380916E-3</c:v>
                </c:pt>
                <c:pt idx="49">
                  <c:v>1.5345666554246296E-2</c:v>
                </c:pt>
                <c:pt idx="50">
                  <c:v>3.8874004515440319E-2</c:v>
                </c:pt>
                <c:pt idx="51">
                  <c:v>7.1983596850846321E-2</c:v>
                </c:pt>
                <c:pt idx="52">
                  <c:v>0.11434362345842564</c:v>
                </c:pt>
                <c:pt idx="53">
                  <c:v>0.16553083695467752</c:v>
                </c:pt>
                <c:pt idx="54">
                  <c:v>0.22503379162259163</c:v>
                </c:pt>
                <c:pt idx="55">
                  <c:v>0.29225795360818685</c:v>
                </c:pt>
                <c:pt idx="56">
                  <c:v>0.36653164130625715</c:v>
                </c:pt>
                <c:pt idx="57">
                  <c:v>0.44711273658094119</c:v>
                </c:pt>
                <c:pt idx="58">
                  <c:v>0.53319609976482141</c:v>
                </c:pt>
                <c:pt idx="59">
                  <c:v>0.62392161434834281</c:v>
                </c:pt>
                <c:pt idx="60">
                  <c:v>0.71838278097965291</c:v>
                </c:pt>
                <c:pt idx="61">
                  <c:v>0.81563577490648287</c:v>
                </c:pt>
                <c:pt idx="62">
                  <c:v>0.91470887636108233</c:v>
                </c:pt>
                <c:pt idx="63">
                  <c:v>1.0146121796629284</c:v>
                </c:pt>
                <c:pt idx="64">
                  <c:v>1.1143474840290724</c:v>
                </c:pt>
                <c:pt idx="65">
                  <c:v>1.2129182672663943</c:v>
                </c:pt>
                <c:pt idx="66">
                  <c:v>1.2129182672663943</c:v>
                </c:pt>
                <c:pt idx="67">
                  <c:v>1.402648199795177</c:v>
                </c:pt>
                <c:pt idx="68">
                  <c:v>1.4919116303171869</c:v>
                </c:pt>
                <c:pt idx="69">
                  <c:v>1.5762380435667789</c:v>
                </c:pt>
                <c:pt idx="70">
                  <c:v>1.6547848778973679</c:v>
                </c:pt>
                <c:pt idx="71">
                  <c:v>1.7267673193044546</c:v>
                </c:pt>
                <c:pt idx="72">
                  <c:v>1.7914661430277319</c:v>
                </c:pt>
                <c:pt idx="73">
                  <c:v>1.8482348998071432</c:v>
                </c:pt>
                <c:pt idx="74">
                  <c:v>1.8965063749902056</c:v>
                </c:pt>
                <c:pt idx="75">
                  <c:v>1.9357982559533178</c:v>
                </c:pt>
                <c:pt idx="76">
                  <c:v>1.9657179512100651</c:v>
                </c:pt>
                <c:pt idx="77">
                  <c:v>1.9859665130555793</c:v>
                </c:pt>
                <c:pt idx="78">
                  <c:v>1.9963416245531838</c:v>
                </c:pt>
                <c:pt idx="79">
                  <c:v>1.9967396210183508</c:v>
                </c:pt>
                <c:pt idx="80">
                  <c:v>1.9871565258019606</c:v>
                </c:pt>
                <c:pt idx="81">
                  <c:v>1.9676880900236651</c:v>
                </c:pt>
                <c:pt idx="82">
                  <c:v>1.9385288358583519</c:v>
                </c:pt>
                <c:pt idx="83">
                  <c:v>1.8999701129348721</c:v>
                </c:pt>
                <c:pt idx="84">
                  <c:v>1.8523971872668592</c:v>
                </c:pt>
                <c:pt idx="85">
                  <c:v>1.7962853918020691</c:v>
                </c:pt>
                <c:pt idx="86">
                  <c:v>1.7321953770526921</c:v>
                </c:pt>
                <c:pt idx="87">
                  <c:v>1.6607675092607621</c:v>
                </c:pt>
                <c:pt idx="88">
                  <c:v>1.5827154720703405</c:v>
                </c:pt>
                <c:pt idx="89">
                  <c:v>1.4988191356364635</c:v>
                </c:pt>
                <c:pt idx="90">
                  <c:v>1.4099167644203354</c:v>
                </c:pt>
                <c:pt idx="91">
                  <c:v>1.3168966415279308</c:v>
                </c:pt>
                <c:pt idx="92">
                  <c:v>1.2206881932788265</c:v>
                </c:pt>
                <c:pt idx="93">
                  <c:v>1.1222527026856404</c:v>
                </c:pt>
                <c:pt idx="94">
                  <c:v>1.0225737046319365</c:v>
                </c:pt>
                <c:pt idx="95">
                  <c:v>0.9226471587167695</c:v>
                </c:pt>
                <c:pt idx="96">
                  <c:v>0.82347149795559915</c:v>
                </c:pt>
                <c:pt idx="97">
                  <c:v>0.72603765276763632</c:v>
                </c:pt>
                <c:pt idx="98">
                  <c:v>0.63131914992665039</c:v>
                </c:pt>
                <c:pt idx="99">
                  <c:v>0.54026238540325744</c:v>
                </c:pt>
                <c:pt idx="100">
                  <c:v>0.453777168289209</c:v>
                </c:pt>
                <c:pt idx="101">
                  <c:v>0.37272763028569666</c:v>
                </c:pt>
                <c:pt idx="102">
                  <c:v>0.29792359158503645</c:v>
                </c:pt>
                <c:pt idx="103">
                  <c:v>0.2301124694149963</c:v>
                </c:pt>
                <c:pt idx="104">
                  <c:v>0.16997181009292506</c:v>
                </c:pt>
                <c:pt idx="105">
                  <c:v>0.11810251920690873</c:v>
                </c:pt>
                <c:pt idx="106">
                  <c:v>7.5022857565772205E-2</c:v>
                </c:pt>
                <c:pt idx="107">
                  <c:v>4.1163262908390896E-2</c:v>
                </c:pt>
                <c:pt idx="108">
                  <c:v>1.6862049112087218E-2</c:v>
                </c:pt>
                <c:pt idx="109">
                  <c:v>2.3620258722013565E-3</c:v>
                </c:pt>
                <c:pt idx="110">
                  <c:v>-2.1919273721247023E-3</c:v>
                </c:pt>
                <c:pt idx="111">
                  <c:v>3.245690974589599E-3</c:v>
                </c:pt>
                <c:pt idx="112">
                  <c:v>1.8620550027261373E-2</c:v>
                </c:pt>
                <c:pt idx="113">
                  <c:v>4.37790292764898E-2</c:v>
                </c:pt>
                <c:pt idx="114">
                  <c:v>7.8469753513903062E-2</c:v>
                </c:pt>
                <c:pt idx="115">
                  <c:v>0.12234610449015026</c:v>
                </c:pt>
                <c:pt idx="116">
                  <c:v>0.17496968420986991</c:v>
                </c:pt>
                <c:pt idx="117">
                  <c:v>0.23581469525954546</c:v>
                </c:pt>
                <c:pt idx="118">
                  <c:v>0.30427319440145639</c:v>
                </c:pt>
                <c:pt idx="119">
                  <c:v>0.3796611669415455</c:v>
                </c:pt>
                <c:pt idx="120">
                  <c:v>0.46122536117814383</c:v>
                </c:pt>
                <c:pt idx="121">
                  <c:v>0.5481508146439773</c:v>
                </c:pt>
                <c:pt idx="122">
                  <c:v>0.63956899694175007</c:v>
                </c:pt>
                <c:pt idx="123">
                  <c:v>0.73456648781277778</c:v>
                </c:pt>
                <c:pt idx="124">
                  <c:v>0.83219410373026936</c:v>
                </c:pt>
                <c:pt idx="125">
                  <c:v>0.93147638182737813</c:v>
                </c:pt>
                <c:pt idx="126">
                  <c:v>1.0314213263997154</c:v>
                </c:pt>
                <c:pt idx="127">
                  <c:v>1.131030320598521</c:v>
                </c:pt>
                <c:pt idx="128">
                  <c:v>1.2293081042801177</c:v>
                </c:pt>
                <c:pt idx="129">
                  <c:v>1.3252727183162718</c:v>
                </c:pt>
                <c:pt idx="130">
                  <c:v>1.4179653160052197</c:v>
                </c:pt>
                <c:pt idx="131">
                  <c:v>1.5064597435509524</c:v>
                </c:pt>
                <c:pt idx="132">
                  <c:v>1.5898717938858018</c:v>
                </c:pt>
                <c:pt idx="133">
                  <c:v>1.6673680413751812</c:v>
                </c:pt>
                <c:pt idx="134">
                  <c:v>1.7381741691310273</c:v>
                </c:pt>
                <c:pt idx="135">
                  <c:v>1.8015827057301999</c:v>
                </c:pt>
                <c:pt idx="136">
                  <c:v>1.8569600940350746</c:v>
                </c:pt>
                <c:pt idx="137">
                  <c:v>1.9037530214870406</c:v>
                </c:pt>
                <c:pt idx="138">
                  <c:v>1.9414939486226834</c:v>
                </c:pt>
                <c:pt idx="139">
                  <c:v>1.9698057805735547</c:v>
                </c:pt>
                <c:pt idx="140">
                  <c:v>1.9884056348734491</c:v>
                </c:pt>
                <c:pt idx="141">
                  <c:v>1.9971076679264965</c:v>
                </c:pt>
                <c:pt idx="142">
                  <c:v>1.9958249318949406</c:v>
                </c:pt>
                <c:pt idx="143">
                  <c:v>1.984570243453192</c:v>
                </c:pt>
                <c:pt idx="144">
                  <c:v>1.9634560557278562</c:v>
                </c:pt>
                <c:pt idx="145">
                  <c:v>1.9326933347032618</c:v>
                </c:pt>
                <c:pt idx="146">
                  <c:v>1.8925894513190831</c:v>
                </c:pt>
                <c:pt idx="147">
                  <c:v>1.843545110321513</c:v>
                </c:pt>
                <c:pt idx="148">
                  <c:v>1.7860503465538951</c:v>
                </c:pt>
                <c:pt idx="149">
                  <c:v>1.7206796286905548</c:v>
                </c:pt>
                <c:pt idx="150">
                  <c:v>1.6480861193356957</c:v>
                </c:pt>
                <c:pt idx="151">
                  <c:v>1.5689951488385674</c:v>
                </c:pt>
                <c:pt idx="152">
                  <c:v>1.4841969680323785</c:v>
                </c:pt>
                <c:pt idx="153">
                  <c:v>1.3945388523091908</c:v>
                </c:pt>
                <c:pt idx="154">
                  <c:v>1.300916635924281</c:v>
                </c:pt>
                <c:pt idx="155">
                  <c:v>1.2042657611163754</c:v>
                </c:pt>
                <c:pt idx="156">
                  <c:v>1.1055519314780229</c:v>
                </c:pt>
                <c:pt idx="157">
                  <c:v>1.0057614629645162</c:v>
                </c:pt>
                <c:pt idx="158">
                  <c:v>0.90589142895089714</c:v>
                </c:pt>
                <c:pt idx="159">
                  <c:v>0.80693969780438946</c:v>
                </c:pt>
                <c:pt idx="160">
                  <c:v>0.70989496251351347</c:v>
                </c:pt>
                <c:pt idx="161">
                  <c:v>0.61572686199456972</c:v>
                </c:pt>
                <c:pt idx="162">
                  <c:v>0.52537629278011266</c:v>
                </c:pt>
                <c:pt idx="163">
                  <c:v>0.43974600789179941</c:v>
                </c:pt>
                <c:pt idx="164">
                  <c:v>0.35969159683063134</c:v>
                </c:pt>
                <c:pt idx="165">
                  <c:v>0.28601293680945572</c:v>
                </c:pt>
                <c:pt idx="166">
                  <c:v>0.21944620064428033</c:v>
                </c:pt>
                <c:pt idx="167">
                  <c:v>0.16065650115883201</c:v>
                </c:pt>
                <c:pt idx="168">
                  <c:v>0.1102312455970742</c:v>
                </c:pt>
                <c:pt idx="169">
                  <c:v>6.8674266444210375E-2</c:v>
                </c:pt>
                <c:pt idx="170">
                  <c:v>3.6400787299021964E-2</c:v>
                </c:pt>
                <c:pt idx="171">
                  <c:v>1.3733274096935366E-2</c:v>
                </c:pt>
                <c:pt idx="172">
                  <c:v>8.9821313698268401E-4</c:v>
                </c:pt>
                <c:pt idx="173">
                  <c:v>-1.9761518944323431E-3</c:v>
                </c:pt>
                <c:pt idx="174">
                  <c:v>5.1388987079455939E-3</c:v>
                </c:pt>
                <c:pt idx="175">
                  <c:v>2.2172273710421186E-2</c:v>
                </c:pt>
                <c:pt idx="176">
                  <c:v>4.8953781260454798E-2</c:v>
                </c:pt>
                <c:pt idx="177">
                  <c:v>4.8953781260454798E-2</c:v>
                </c:pt>
                <c:pt idx="178">
                  <c:v>0.13059609969299746</c:v>
                </c:pt>
                <c:pt idx="179">
                  <c:v>0.18464116751709025</c:v>
                </c:pt>
                <c:pt idx="180">
                  <c:v>0.24681103240690272</c:v>
                </c:pt>
                <c:pt idx="181">
                  <c:v>0.31648451362307883</c:v>
                </c:pt>
                <c:pt idx="182">
                  <c:v>0.39296545677229466</c:v>
                </c:pt>
                <c:pt idx="183">
                  <c:v>0.47548968955184723</c:v>
                </c:pt>
                <c:pt idx="184">
                  <c:v>0.56323265710668202</c:v>
                </c:pt>
                <c:pt idx="185">
                  <c:v>0.65531766070896624</c:v>
                </c:pt>
                <c:pt idx="186">
                  <c:v>0.75082461744195794</c:v>
                </c:pt>
                <c:pt idx="187">
                  <c:v>0.84879925336438</c:v>
                </c:pt>
                <c:pt idx="188">
                  <c:v>0.9482626383002114</c:v>
                </c:pt>
                <c:pt idx="189">
                  <c:v>1.0482209669853899</c:v>
                </c:pt>
                <c:pt idx="190">
                  <c:v>1.147675488841531</c:v>
                </c:pt>
                <c:pt idx="191">
                  <c:v>1.2456324871615385</c:v>
                </c:pt>
                <c:pt idx="192">
                  <c:v>1.3411132079984742</c:v>
                </c:pt>
                <c:pt idx="193">
                  <c:v>1.433163639551472</c:v>
                </c:pt>
                <c:pt idx="194">
                  <c:v>1.5208640443362751</c:v>
                </c:pt>
                <c:pt idx="195">
                  <c:v>1.6033381488981799</c:v>
                </c:pt>
                <c:pt idx="196">
                  <c:v>1.6797618992467145</c:v>
                </c:pt>
                <c:pt idx="197">
                  <c:v>1.7493716945307272</c:v>
                </c:pt>
                <c:pt idx="198">
                  <c:v>1.8114720166856841</c:v>
                </c:pt>
                <c:pt idx="199">
                  <c:v>1.8654423798202462</c:v>
                </c:pt>
                <c:pt idx="200">
                  <c:v>1.91074352990620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3-0FCD-497F-A892-9BD9DEEF6AA5}"/>
            </c:ext>
          </c:extLst>
        </c:ser>
        <c:ser>
          <c:idx val="126"/>
          <c:order val="180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unción 1'!$B$137:$GT$137</c:f>
              <c:numCache>
                <c:formatCode>General</c:formatCode>
                <c:ptCount val="201"/>
                <c:pt idx="0">
                  <c:v>0.99943458550100572</c:v>
                </c:pt>
                <c:pt idx="1">
                  <c:v>1.0992680021478338</c:v>
                </c:pt>
                <c:pt idx="2">
                  <c:v>1.1981039162960669</c:v>
                </c:pt>
                <c:pt idx="3">
                  <c:v>1.2949547921623452</c:v>
                </c:pt>
                <c:pt idx="4">
                  <c:v>1.3888529278096562</c:v>
                </c:pt>
                <c:pt idx="5">
                  <c:v>1.4788601241052088</c:v>
                </c:pt>
                <c:pt idx="6">
                  <c:v>1.5640770588960411</c:v>
                </c:pt>
                <c:pt idx="7">
                  <c:v>1.6436522727386969</c:v>
                </c:pt>
                <c:pt idx="8">
                  <c:v>1.7167906764005285</c:v>
                </c:pt>
                <c:pt idx="9">
                  <c:v>1.7827614951284891</c:v>
                </c:pt>
                <c:pt idx="10">
                  <c:v>1.8409055703089021</c:v>
                </c:pt>
                <c:pt idx="11">
                  <c:v>1.8906419455624413</c:v>
                </c:pt>
                <c:pt idx="12">
                  <c:v>1.9314736714682321</c:v>
                </c:pt>
                <c:pt idx="13">
                  <c:v>1.9629927709181987</c:v>
                </c:pt>
                <c:pt idx="14">
                  <c:v>1.9848843154894658</c:v>
                </c:pt>
                <c:pt idx="15">
                  <c:v>1.9969295721050602</c:v>
                </c:pt>
                <c:pt idx="16">
                  <c:v>1.9990081885425108</c:v>
                </c:pt>
                <c:pt idx="17">
                  <c:v>1.9910993959534742</c:v>
                </c:pt>
                <c:pt idx="18">
                  <c:v>1.973282216379201</c:v>
                </c:pt>
                <c:pt idx="19">
                  <c:v>1.9457346731884202</c:v>
                </c:pt>
                <c:pt idx="20">
                  <c:v>1.9087320123266873</c:v>
                </c:pt>
                <c:pt idx="21">
                  <c:v>1.8626439521498794</c:v>
                </c:pt>
                <c:pt idx="22">
                  <c:v>1.8079309893205959</c:v>
                </c:pt>
                <c:pt idx="23">
                  <c:v>1.7451397976777261</c:v>
                </c:pt>
                <c:pt idx="24">
                  <c:v>1.6748977660521567</c:v>
                </c:pt>
                <c:pt idx="25">
                  <c:v>1.5979067296049623</c:v>
                </c:pt>
                <c:pt idx="26">
                  <c:v>1.5149359573224699</c:v>
                </c:pt>
                <c:pt idx="27">
                  <c:v>1.4268144657348354</c:v>
                </c:pt>
                <c:pt idx="28">
                  <c:v>1.3344227356569109</c:v>
                </c:pt>
                <c:pt idx="29">
                  <c:v>1.2386839147149882</c:v>
                </c:pt>
                <c:pt idx="30">
                  <c:v>1.140554593560873</c:v>
                </c:pt>
                <c:pt idx="31">
                  <c:v>1.0410152479342962</c:v>
                </c:pt>
                <c:pt idx="32">
                  <c:v>0.94106044207342565</c:v>
                </c:pt>
                <c:pt idx="33">
                  <c:v>0.84168889135775748</c:v>
                </c:pt>
                <c:pt idx="34">
                  <c:v>0.7438934834741745</c:v>
                </c:pt>
                <c:pt idx="35">
                  <c:v>0.64865135781138594</c:v>
                </c:pt>
                <c:pt idx="36">
                  <c:v>0.55691414220615321</c:v>
                </c:pt>
                <c:pt idx="37">
                  <c:v>0.46959844459251232</c:v>
                </c:pt>
                <c:pt idx="38">
                  <c:v>0.38757669455828681</c:v>
                </c:pt>
                <c:pt idx="39">
                  <c:v>0.31166842631703195</c:v>
                </c:pt>
                <c:pt idx="40">
                  <c:v>0.24263209019307752</c:v>
                </c:pt>
                <c:pt idx="41">
                  <c:v>0.18115747443659547</c:v>
                </c:pt>
                <c:pt idx="42">
                  <c:v>0.12785881308741753</c:v>
                </c:pt>
                <c:pt idx="43">
                  <c:v>8.3268648751550822E-2</c:v>
                </c:pt>
                <c:pt idx="44">
                  <c:v>4.7832511611489714E-2</c:v>
                </c:pt>
                <c:pt idx="45">
                  <c:v>2.1904467835908714E-2</c:v>
                </c:pt>
                <c:pt idx="46">
                  <c:v>5.7435818675413142E-3</c:v>
                </c:pt>
                <c:pt idx="47">
                  <c:v>-4.8867206309510802E-4</c:v>
                </c:pt>
                <c:pt idx="48">
                  <c:v>3.2699766651650419E-3</c:v>
                </c:pt>
                <c:pt idx="49">
                  <c:v>1.6981972876673246E-2</c:v>
                </c:pt>
                <c:pt idx="50">
                  <c:v>4.0510310837867269E-2</c:v>
                </c:pt>
                <c:pt idx="51">
                  <c:v>7.3619903173273271E-2</c:v>
                </c:pt>
                <c:pt idx="52">
                  <c:v>0.11597992978085259</c:v>
                </c:pt>
                <c:pt idx="53">
                  <c:v>0.16716714327710447</c:v>
                </c:pt>
                <c:pt idx="54">
                  <c:v>0.22667009794501858</c:v>
                </c:pt>
                <c:pt idx="55">
                  <c:v>0.2938942599306138</c:v>
                </c:pt>
                <c:pt idx="56">
                  <c:v>0.3681679476286841</c:v>
                </c:pt>
                <c:pt idx="57">
                  <c:v>0.44874904290336814</c:v>
                </c:pt>
                <c:pt idx="58">
                  <c:v>0.53483240608724836</c:v>
                </c:pt>
                <c:pt idx="59">
                  <c:v>0.62555792067076976</c:v>
                </c:pt>
                <c:pt idx="60">
                  <c:v>0.72001908730207986</c:v>
                </c:pt>
                <c:pt idx="61">
                  <c:v>0.81727208122890982</c:v>
                </c:pt>
                <c:pt idx="62">
                  <c:v>0.91634518268350929</c:v>
                </c:pt>
                <c:pt idx="63">
                  <c:v>1.0162484859853553</c:v>
                </c:pt>
                <c:pt idx="64">
                  <c:v>1.1159837903514993</c:v>
                </c:pt>
                <c:pt idx="65">
                  <c:v>1.2145545735888212</c:v>
                </c:pt>
                <c:pt idx="66">
                  <c:v>1.2145545735888212</c:v>
                </c:pt>
                <c:pt idx="67">
                  <c:v>1.4042845061176039</c:v>
                </c:pt>
                <c:pt idx="68">
                  <c:v>1.4935479366396138</c:v>
                </c:pt>
                <c:pt idx="69">
                  <c:v>1.5778743498892058</c:v>
                </c:pt>
                <c:pt idx="70">
                  <c:v>1.6564211842197949</c:v>
                </c:pt>
                <c:pt idx="71">
                  <c:v>1.7284036256268815</c:v>
                </c:pt>
                <c:pt idx="72">
                  <c:v>1.7931024493501588</c:v>
                </c:pt>
                <c:pt idx="73">
                  <c:v>1.8498712061295701</c:v>
                </c:pt>
                <c:pt idx="74">
                  <c:v>1.8981426813126325</c:v>
                </c:pt>
                <c:pt idx="75">
                  <c:v>1.9374345622757447</c:v>
                </c:pt>
                <c:pt idx="76">
                  <c:v>1.967354257532492</c:v>
                </c:pt>
                <c:pt idx="77">
                  <c:v>1.9876028193780062</c:v>
                </c:pt>
                <c:pt idx="78">
                  <c:v>1.9979779308756107</c:v>
                </c:pt>
                <c:pt idx="79">
                  <c:v>1.9983759273407777</c:v>
                </c:pt>
                <c:pt idx="80">
                  <c:v>1.9887928321243875</c:v>
                </c:pt>
                <c:pt idx="81">
                  <c:v>1.969324396346092</c:v>
                </c:pt>
                <c:pt idx="82">
                  <c:v>1.9401651421807788</c:v>
                </c:pt>
                <c:pt idx="83">
                  <c:v>1.901606419257299</c:v>
                </c:pt>
                <c:pt idx="84">
                  <c:v>1.8540334935892862</c:v>
                </c:pt>
                <c:pt idx="85">
                  <c:v>1.7979216981244961</c:v>
                </c:pt>
                <c:pt idx="86">
                  <c:v>1.7338316833751191</c:v>
                </c:pt>
                <c:pt idx="87">
                  <c:v>1.6624038155831891</c:v>
                </c:pt>
                <c:pt idx="88">
                  <c:v>1.5843517783927674</c:v>
                </c:pt>
                <c:pt idx="89">
                  <c:v>1.5004554419588905</c:v>
                </c:pt>
                <c:pt idx="90">
                  <c:v>1.4115530707427624</c:v>
                </c:pt>
                <c:pt idx="91">
                  <c:v>1.3185329478503578</c:v>
                </c:pt>
                <c:pt idx="92">
                  <c:v>1.2223244996012534</c:v>
                </c:pt>
                <c:pt idx="93">
                  <c:v>1.1238890090080673</c:v>
                </c:pt>
                <c:pt idx="94">
                  <c:v>1.0242100109543635</c:v>
                </c:pt>
                <c:pt idx="95">
                  <c:v>0.92428346503919645</c:v>
                </c:pt>
                <c:pt idx="96">
                  <c:v>0.8251078042780261</c:v>
                </c:pt>
                <c:pt idx="97">
                  <c:v>0.72767395909006327</c:v>
                </c:pt>
                <c:pt idx="98">
                  <c:v>0.63295545624907734</c:v>
                </c:pt>
                <c:pt idx="99">
                  <c:v>0.54189869172568439</c:v>
                </c:pt>
                <c:pt idx="100">
                  <c:v>0.45541347461163595</c:v>
                </c:pt>
                <c:pt idx="101">
                  <c:v>0.37436393660812362</c:v>
                </c:pt>
                <c:pt idx="102">
                  <c:v>0.2995598979074634</c:v>
                </c:pt>
                <c:pt idx="103">
                  <c:v>0.23174877573742325</c:v>
                </c:pt>
                <c:pt idx="104">
                  <c:v>0.17160811641535201</c:v>
                </c:pt>
                <c:pt idx="105">
                  <c:v>0.11973882552933568</c:v>
                </c:pt>
                <c:pt idx="106">
                  <c:v>7.6659163888199156E-2</c:v>
                </c:pt>
                <c:pt idx="107">
                  <c:v>4.2799569230817847E-2</c:v>
                </c:pt>
                <c:pt idx="108">
                  <c:v>1.8498355434514169E-2</c:v>
                </c:pt>
                <c:pt idx="109">
                  <c:v>3.9983321946283068E-3</c:v>
                </c:pt>
                <c:pt idx="110">
                  <c:v>-5.5562104969775206E-4</c:v>
                </c:pt>
                <c:pt idx="111">
                  <c:v>4.8819972970165493E-3</c:v>
                </c:pt>
                <c:pt idx="112">
                  <c:v>2.0256856349688324E-2</c:v>
                </c:pt>
                <c:pt idx="113">
                  <c:v>4.5415335598916751E-2</c:v>
                </c:pt>
                <c:pt idx="114">
                  <c:v>8.0106059836330012E-2</c:v>
                </c:pt>
                <c:pt idx="115">
                  <c:v>0.12398241081257722</c:v>
                </c:pt>
                <c:pt idx="116">
                  <c:v>0.17660599053229686</c:v>
                </c:pt>
                <c:pt idx="117">
                  <c:v>0.23745100158197241</c:v>
                </c:pt>
                <c:pt idx="118">
                  <c:v>0.30590950072388334</c:v>
                </c:pt>
                <c:pt idx="119">
                  <c:v>0.38129747326397245</c:v>
                </c:pt>
                <c:pt idx="120">
                  <c:v>0.46286166750057078</c:v>
                </c:pt>
                <c:pt idx="121">
                  <c:v>0.54978712096640425</c:v>
                </c:pt>
                <c:pt idx="122">
                  <c:v>0.64120530326417702</c:v>
                </c:pt>
                <c:pt idx="123">
                  <c:v>0.73620279413520473</c:v>
                </c:pt>
                <c:pt idx="124">
                  <c:v>0.83383041005269631</c:v>
                </c:pt>
                <c:pt idx="125">
                  <c:v>0.93311268814980508</c:v>
                </c:pt>
                <c:pt idx="126">
                  <c:v>1.0330576327221423</c:v>
                </c:pt>
                <c:pt idx="127">
                  <c:v>1.132666626920948</c:v>
                </c:pt>
                <c:pt idx="128">
                  <c:v>1.2309444106025447</c:v>
                </c:pt>
                <c:pt idx="129">
                  <c:v>1.3269090246386988</c:v>
                </c:pt>
                <c:pt idx="130">
                  <c:v>1.4196016223276466</c:v>
                </c:pt>
                <c:pt idx="131">
                  <c:v>1.5080960498733793</c:v>
                </c:pt>
                <c:pt idx="132">
                  <c:v>1.5915081002082287</c:v>
                </c:pt>
                <c:pt idx="133">
                  <c:v>1.6690043476976082</c:v>
                </c:pt>
                <c:pt idx="134">
                  <c:v>1.7398104754534542</c:v>
                </c:pt>
                <c:pt idx="135">
                  <c:v>1.8032190120526268</c:v>
                </c:pt>
                <c:pt idx="136">
                  <c:v>1.8585964003575015</c:v>
                </c:pt>
                <c:pt idx="137">
                  <c:v>1.9053893278094676</c:v>
                </c:pt>
                <c:pt idx="138">
                  <c:v>1.9431302549451104</c:v>
                </c:pt>
                <c:pt idx="139">
                  <c:v>1.9714420868959817</c:v>
                </c:pt>
                <c:pt idx="140">
                  <c:v>1.9900419411958761</c:v>
                </c:pt>
                <c:pt idx="141">
                  <c:v>1.9987439742489235</c:v>
                </c:pt>
                <c:pt idx="142">
                  <c:v>1.9974612382173675</c:v>
                </c:pt>
                <c:pt idx="143">
                  <c:v>1.9862065497756189</c:v>
                </c:pt>
                <c:pt idx="144">
                  <c:v>1.9650923620502831</c:v>
                </c:pt>
                <c:pt idx="145">
                  <c:v>1.9343296410256887</c:v>
                </c:pt>
                <c:pt idx="146">
                  <c:v>1.89422575764151</c:v>
                </c:pt>
                <c:pt idx="147">
                  <c:v>1.84518141664394</c:v>
                </c:pt>
                <c:pt idx="148">
                  <c:v>1.787686652876322</c:v>
                </c:pt>
                <c:pt idx="149">
                  <c:v>1.7223159350129817</c:v>
                </c:pt>
                <c:pt idx="150">
                  <c:v>1.6497224256581227</c:v>
                </c:pt>
                <c:pt idx="151">
                  <c:v>1.5706314551609943</c:v>
                </c:pt>
                <c:pt idx="152">
                  <c:v>1.4858332743548055</c:v>
                </c:pt>
                <c:pt idx="153">
                  <c:v>1.3961751586316178</c:v>
                </c:pt>
                <c:pt idx="154">
                  <c:v>1.3025529422467079</c:v>
                </c:pt>
                <c:pt idx="155">
                  <c:v>1.2059020674388023</c:v>
                </c:pt>
                <c:pt idx="156">
                  <c:v>1.1071882378004498</c:v>
                </c:pt>
                <c:pt idx="157">
                  <c:v>1.0073977692869431</c:v>
                </c:pt>
                <c:pt idx="158">
                  <c:v>0.90752773527332409</c:v>
                </c:pt>
                <c:pt idx="159">
                  <c:v>0.80857600412681641</c:v>
                </c:pt>
                <c:pt idx="160">
                  <c:v>0.71153126883594042</c:v>
                </c:pt>
                <c:pt idx="161">
                  <c:v>0.61736316831699667</c:v>
                </c:pt>
                <c:pt idx="162">
                  <c:v>0.52701259910253961</c:v>
                </c:pt>
                <c:pt idx="163">
                  <c:v>0.44138231421422636</c:v>
                </c:pt>
                <c:pt idx="164">
                  <c:v>0.36132790315305829</c:v>
                </c:pt>
                <c:pt idx="165">
                  <c:v>0.28764924313188267</c:v>
                </c:pt>
                <c:pt idx="166">
                  <c:v>0.22108250696670728</c:v>
                </c:pt>
                <c:pt idx="167">
                  <c:v>0.16229280748125896</c:v>
                </c:pt>
                <c:pt idx="168">
                  <c:v>0.11186755191950115</c:v>
                </c:pt>
                <c:pt idx="169">
                  <c:v>7.0310572766637325E-2</c:v>
                </c:pt>
                <c:pt idx="170">
                  <c:v>3.8037093621448914E-2</c:v>
                </c:pt>
                <c:pt idx="171">
                  <c:v>1.5369580419362316E-2</c:v>
                </c:pt>
                <c:pt idx="172">
                  <c:v>2.5345194594096343E-3</c:v>
                </c:pt>
                <c:pt idx="173">
                  <c:v>-3.3984557200539278E-4</c:v>
                </c:pt>
                <c:pt idx="174">
                  <c:v>6.7752050303725442E-3</c:v>
                </c:pt>
                <c:pt idx="175">
                  <c:v>2.3808580032848137E-2</c:v>
                </c:pt>
                <c:pt idx="176">
                  <c:v>5.0590087582881749E-2</c:v>
                </c:pt>
                <c:pt idx="177">
                  <c:v>5.0590087582881749E-2</c:v>
                </c:pt>
                <c:pt idx="178">
                  <c:v>0.13223240601542441</c:v>
                </c:pt>
                <c:pt idx="179">
                  <c:v>0.1862774738395172</c:v>
                </c:pt>
                <c:pt idx="180">
                  <c:v>0.24844733872932967</c:v>
                </c:pt>
                <c:pt idx="181">
                  <c:v>0.31812081994550578</c:v>
                </c:pt>
                <c:pt idx="182">
                  <c:v>0.39460176309472161</c:v>
                </c:pt>
                <c:pt idx="183">
                  <c:v>0.47712599587427418</c:v>
                </c:pt>
                <c:pt idx="184">
                  <c:v>0.56486896342910897</c:v>
                </c:pt>
                <c:pt idx="185">
                  <c:v>0.65695396703139319</c:v>
                </c:pt>
                <c:pt idx="186">
                  <c:v>0.75246092376438489</c:v>
                </c:pt>
                <c:pt idx="187">
                  <c:v>0.85043555968680695</c:v>
                </c:pt>
                <c:pt idx="188">
                  <c:v>0.94989894462263835</c:v>
                </c:pt>
                <c:pt idx="189">
                  <c:v>1.0498572733078169</c:v>
                </c:pt>
                <c:pt idx="190">
                  <c:v>1.149311795163958</c:v>
                </c:pt>
                <c:pt idx="191">
                  <c:v>1.2472687934839655</c:v>
                </c:pt>
                <c:pt idx="192">
                  <c:v>1.3427495143209012</c:v>
                </c:pt>
                <c:pt idx="193">
                  <c:v>1.4347999458738989</c:v>
                </c:pt>
                <c:pt idx="194">
                  <c:v>1.522500350658702</c:v>
                </c:pt>
                <c:pt idx="195">
                  <c:v>1.6049744552206069</c:v>
                </c:pt>
                <c:pt idx="196">
                  <c:v>1.6813982055691414</c:v>
                </c:pt>
                <c:pt idx="197">
                  <c:v>1.7510080008531541</c:v>
                </c:pt>
                <c:pt idx="198">
                  <c:v>1.8131083230081111</c:v>
                </c:pt>
                <c:pt idx="199">
                  <c:v>1.8670786861426731</c:v>
                </c:pt>
                <c:pt idx="200">
                  <c:v>1.912379836228633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4-0FCD-497F-A892-9BD9DEEF6AA5}"/>
            </c:ext>
          </c:extLst>
        </c:ser>
        <c:ser>
          <c:idx val="127"/>
          <c:order val="181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unción 1'!$B$138:$GT$138</c:f>
              <c:numCache>
                <c:formatCode>General</c:formatCode>
                <c:ptCount val="201"/>
                <c:pt idx="0">
                  <c:v>0.99108487181425708</c:v>
                </c:pt>
                <c:pt idx="1">
                  <c:v>1.0909182884610853</c:v>
                </c:pt>
                <c:pt idx="2">
                  <c:v>1.1897542026093184</c:v>
                </c:pt>
                <c:pt idx="3">
                  <c:v>1.2866050784755967</c:v>
                </c:pt>
                <c:pt idx="4">
                  <c:v>1.3805032141229077</c:v>
                </c:pt>
                <c:pt idx="5">
                  <c:v>1.4705104104184601</c:v>
                </c:pt>
                <c:pt idx="6">
                  <c:v>1.5557273452092923</c:v>
                </c:pt>
                <c:pt idx="7">
                  <c:v>1.6353025590519481</c:v>
                </c:pt>
                <c:pt idx="8">
                  <c:v>1.7084409627137798</c:v>
                </c:pt>
                <c:pt idx="9">
                  <c:v>1.7744117814417404</c:v>
                </c:pt>
                <c:pt idx="10">
                  <c:v>1.8325558566221536</c:v>
                </c:pt>
                <c:pt idx="11">
                  <c:v>1.8822922318756925</c:v>
                </c:pt>
                <c:pt idx="12">
                  <c:v>1.9231239577814834</c:v>
                </c:pt>
                <c:pt idx="13">
                  <c:v>1.9546430572314502</c:v>
                </c:pt>
                <c:pt idx="14">
                  <c:v>1.9765346018027172</c:v>
                </c:pt>
                <c:pt idx="15">
                  <c:v>1.9885798584183116</c:v>
                </c:pt>
                <c:pt idx="16">
                  <c:v>1.9906584748557621</c:v>
                </c:pt>
                <c:pt idx="17">
                  <c:v>1.9827496822667257</c:v>
                </c:pt>
                <c:pt idx="18">
                  <c:v>1.9649325026924522</c:v>
                </c:pt>
                <c:pt idx="19">
                  <c:v>1.9373849595016717</c:v>
                </c:pt>
                <c:pt idx="20">
                  <c:v>1.9003822986399388</c:v>
                </c:pt>
                <c:pt idx="21">
                  <c:v>1.8542942384631309</c:v>
                </c:pt>
                <c:pt idx="22">
                  <c:v>1.7995812756338472</c:v>
                </c:pt>
                <c:pt idx="23">
                  <c:v>1.7367900839909773</c:v>
                </c:pt>
                <c:pt idx="24">
                  <c:v>1.6665480523654082</c:v>
                </c:pt>
                <c:pt idx="25">
                  <c:v>1.5895570159182135</c:v>
                </c:pt>
                <c:pt idx="26">
                  <c:v>1.5065862436357214</c:v>
                </c:pt>
                <c:pt idx="27">
                  <c:v>1.4184647520480869</c:v>
                </c:pt>
                <c:pt idx="28">
                  <c:v>1.3260730219701622</c:v>
                </c:pt>
                <c:pt idx="29">
                  <c:v>1.2303342010282394</c:v>
                </c:pt>
                <c:pt idx="30">
                  <c:v>1.1322048798741242</c:v>
                </c:pt>
                <c:pt idx="31">
                  <c:v>1.0326655342475475</c:v>
                </c:pt>
                <c:pt idx="32">
                  <c:v>0.93271072838667701</c:v>
                </c:pt>
                <c:pt idx="33">
                  <c:v>0.83333917767100885</c:v>
                </c:pt>
                <c:pt idx="34">
                  <c:v>0.73554376978742586</c:v>
                </c:pt>
                <c:pt idx="35">
                  <c:v>0.64030164412463719</c:v>
                </c:pt>
                <c:pt idx="36">
                  <c:v>0.54856442851940468</c:v>
                </c:pt>
                <c:pt idx="37">
                  <c:v>0.46124873090576368</c:v>
                </c:pt>
                <c:pt idx="38">
                  <c:v>0.37922698087153817</c:v>
                </c:pt>
                <c:pt idx="39">
                  <c:v>0.30331871263028332</c:v>
                </c:pt>
                <c:pt idx="40">
                  <c:v>0.23428237650632888</c:v>
                </c:pt>
                <c:pt idx="41">
                  <c:v>0.17280776074984683</c:v>
                </c:pt>
                <c:pt idx="42">
                  <c:v>0.11950909940066889</c:v>
                </c:pt>
                <c:pt idx="43">
                  <c:v>7.4918935064802183E-2</c:v>
                </c:pt>
                <c:pt idx="44">
                  <c:v>3.9482797924741075E-2</c:v>
                </c:pt>
                <c:pt idx="45">
                  <c:v>1.3554754149160075E-2</c:v>
                </c:pt>
                <c:pt idx="46">
                  <c:v>-2.6061318192073246E-3</c:v>
                </c:pt>
                <c:pt idx="47">
                  <c:v>-8.8383857498437468E-3</c:v>
                </c:pt>
                <c:pt idx="48">
                  <c:v>-5.0797370215835969E-3</c:v>
                </c:pt>
                <c:pt idx="49">
                  <c:v>8.6322591899246071E-3</c:v>
                </c:pt>
                <c:pt idx="50">
                  <c:v>3.2160597151118631E-2</c:v>
                </c:pt>
                <c:pt idx="51">
                  <c:v>6.5270189486524632E-2</c:v>
                </c:pt>
                <c:pt idx="52">
                  <c:v>0.10763021609410395</c:v>
                </c:pt>
                <c:pt idx="53">
                  <c:v>0.15881742959035583</c:v>
                </c:pt>
                <c:pt idx="54">
                  <c:v>0.21832038425826994</c:v>
                </c:pt>
                <c:pt idx="55">
                  <c:v>0.28554454624386516</c:v>
                </c:pt>
                <c:pt idx="56">
                  <c:v>0.35981823394193546</c:v>
                </c:pt>
                <c:pt idx="57">
                  <c:v>0.44039932921661951</c:v>
                </c:pt>
                <c:pt idx="58">
                  <c:v>0.52648269240049972</c:v>
                </c:pt>
                <c:pt idx="59">
                  <c:v>0.61720820698402101</c:v>
                </c:pt>
                <c:pt idx="60">
                  <c:v>0.71166937361533122</c:v>
                </c:pt>
                <c:pt idx="61">
                  <c:v>0.80892236754216118</c:v>
                </c:pt>
                <c:pt idx="62">
                  <c:v>0.90799546899676065</c:v>
                </c:pt>
                <c:pt idx="63">
                  <c:v>1.0078987722986068</c:v>
                </c:pt>
                <c:pt idx="64">
                  <c:v>1.1076340766647508</c:v>
                </c:pt>
                <c:pt idx="65">
                  <c:v>1.2062048599020727</c:v>
                </c:pt>
                <c:pt idx="66">
                  <c:v>1.2062048599020727</c:v>
                </c:pt>
                <c:pt idx="67">
                  <c:v>1.3959347924308554</c:v>
                </c:pt>
                <c:pt idx="68">
                  <c:v>1.4851982229528653</c:v>
                </c:pt>
                <c:pt idx="69">
                  <c:v>1.5695246362024573</c:v>
                </c:pt>
                <c:pt idx="70">
                  <c:v>1.6480714705330461</c:v>
                </c:pt>
                <c:pt idx="71">
                  <c:v>1.720053911940133</c:v>
                </c:pt>
                <c:pt idx="72">
                  <c:v>1.7847527356634103</c:v>
                </c:pt>
                <c:pt idx="73">
                  <c:v>1.8415214924428214</c:v>
                </c:pt>
                <c:pt idx="74">
                  <c:v>1.889792967625884</c:v>
                </c:pt>
                <c:pt idx="75">
                  <c:v>1.929084848588996</c:v>
                </c:pt>
                <c:pt idx="76">
                  <c:v>1.9590045438457433</c:v>
                </c:pt>
                <c:pt idx="77">
                  <c:v>1.9792531056912575</c:v>
                </c:pt>
                <c:pt idx="78">
                  <c:v>1.9896282171888622</c:v>
                </c:pt>
                <c:pt idx="79">
                  <c:v>1.990026213654029</c:v>
                </c:pt>
                <c:pt idx="80">
                  <c:v>1.980443118437639</c:v>
                </c:pt>
                <c:pt idx="81">
                  <c:v>1.9609746826593435</c:v>
                </c:pt>
                <c:pt idx="82">
                  <c:v>1.9318154284940303</c:v>
                </c:pt>
                <c:pt idx="83">
                  <c:v>1.8932567055705505</c:v>
                </c:pt>
                <c:pt idx="84">
                  <c:v>1.8456837799025374</c:v>
                </c:pt>
                <c:pt idx="85">
                  <c:v>1.7895719844377473</c:v>
                </c:pt>
                <c:pt idx="86">
                  <c:v>1.7254819696883703</c:v>
                </c:pt>
                <c:pt idx="87">
                  <c:v>1.6540541018964405</c:v>
                </c:pt>
                <c:pt idx="88">
                  <c:v>1.5760020647060187</c:v>
                </c:pt>
                <c:pt idx="89">
                  <c:v>1.4921057282721417</c:v>
                </c:pt>
                <c:pt idx="90">
                  <c:v>1.4032033570560136</c:v>
                </c:pt>
                <c:pt idx="91">
                  <c:v>1.3101832341636093</c:v>
                </c:pt>
                <c:pt idx="92">
                  <c:v>1.2139747859145047</c:v>
                </c:pt>
                <c:pt idx="93">
                  <c:v>1.1155392953213188</c:v>
                </c:pt>
                <c:pt idx="94">
                  <c:v>1.015860297267615</c:v>
                </c:pt>
                <c:pt idx="95">
                  <c:v>0.91593375135244781</c:v>
                </c:pt>
                <c:pt idx="96">
                  <c:v>0.81675809059127746</c:v>
                </c:pt>
                <c:pt idx="97">
                  <c:v>0.71932424540331463</c:v>
                </c:pt>
                <c:pt idx="98">
                  <c:v>0.6246057425623287</c:v>
                </c:pt>
                <c:pt idx="99">
                  <c:v>0.53354897803893575</c:v>
                </c:pt>
                <c:pt idx="100">
                  <c:v>0.44706376092488731</c:v>
                </c:pt>
                <c:pt idx="101">
                  <c:v>0.36601422292137498</c:v>
                </c:pt>
                <c:pt idx="102">
                  <c:v>0.29121018422071476</c:v>
                </c:pt>
                <c:pt idx="103">
                  <c:v>0.22339906205067461</c:v>
                </c:pt>
                <c:pt idx="104">
                  <c:v>0.16325840272860337</c:v>
                </c:pt>
                <c:pt idx="105">
                  <c:v>0.11138911184258704</c:v>
                </c:pt>
                <c:pt idx="106">
                  <c:v>6.8309450201450517E-2</c:v>
                </c:pt>
                <c:pt idx="107">
                  <c:v>3.4449855544069208E-2</c:v>
                </c:pt>
                <c:pt idx="108">
                  <c:v>1.014864174776553E-2</c:v>
                </c:pt>
                <c:pt idx="109">
                  <c:v>-4.351381492120332E-3</c:v>
                </c:pt>
                <c:pt idx="110">
                  <c:v>-8.9053347364463908E-3</c:v>
                </c:pt>
                <c:pt idx="111">
                  <c:v>-3.4677163897320895E-3</c:v>
                </c:pt>
                <c:pt idx="112">
                  <c:v>1.1907142662939685E-2</c:v>
                </c:pt>
                <c:pt idx="113">
                  <c:v>3.7065621912168112E-2</c:v>
                </c:pt>
                <c:pt idx="114">
                  <c:v>7.1756346149581374E-2</c:v>
                </c:pt>
                <c:pt idx="115">
                  <c:v>0.11563269712582858</c:v>
                </c:pt>
                <c:pt idx="116">
                  <c:v>0.16825627684554822</c:v>
                </c:pt>
                <c:pt idx="117">
                  <c:v>0.22910128789522377</c:v>
                </c:pt>
                <c:pt idx="118">
                  <c:v>0.2975597870371347</c:v>
                </c:pt>
                <c:pt idx="119">
                  <c:v>0.37294775957722381</c:v>
                </c:pt>
                <c:pt idx="120">
                  <c:v>0.45451195381382214</c:v>
                </c:pt>
                <c:pt idx="121">
                  <c:v>0.54143740727965561</c:v>
                </c:pt>
                <c:pt idx="122">
                  <c:v>0.63285558957742838</c:v>
                </c:pt>
                <c:pt idx="123">
                  <c:v>0.7278530804484562</c:v>
                </c:pt>
                <c:pt idx="124">
                  <c:v>0.82548069636594767</c:v>
                </c:pt>
                <c:pt idx="125">
                  <c:v>0.92476297446305644</c:v>
                </c:pt>
                <c:pt idx="126">
                  <c:v>1.0247079190353938</c:v>
                </c:pt>
                <c:pt idx="127">
                  <c:v>1.1243169132341992</c:v>
                </c:pt>
                <c:pt idx="128">
                  <c:v>1.2225946969157961</c:v>
                </c:pt>
                <c:pt idx="129">
                  <c:v>1.31855931095195</c:v>
                </c:pt>
                <c:pt idx="130">
                  <c:v>1.4112519086408981</c:v>
                </c:pt>
                <c:pt idx="131">
                  <c:v>1.4997463361866308</c:v>
                </c:pt>
                <c:pt idx="132">
                  <c:v>1.5831583865214802</c:v>
                </c:pt>
                <c:pt idx="133">
                  <c:v>1.6606546340108594</c:v>
                </c:pt>
                <c:pt idx="134">
                  <c:v>1.7314607617667057</c:v>
                </c:pt>
                <c:pt idx="135">
                  <c:v>1.7948692983658781</c:v>
                </c:pt>
                <c:pt idx="136">
                  <c:v>1.850246686670753</c:v>
                </c:pt>
                <c:pt idx="137">
                  <c:v>1.8970396141227188</c:v>
                </c:pt>
                <c:pt idx="138">
                  <c:v>1.9347805412583619</c:v>
                </c:pt>
                <c:pt idx="139">
                  <c:v>1.9630923732092329</c:v>
                </c:pt>
                <c:pt idx="140">
                  <c:v>1.9816922275091273</c:v>
                </c:pt>
                <c:pt idx="141">
                  <c:v>1.9903942605621747</c:v>
                </c:pt>
                <c:pt idx="142">
                  <c:v>1.9891115245306188</c:v>
                </c:pt>
                <c:pt idx="143">
                  <c:v>1.9778568360888704</c:v>
                </c:pt>
                <c:pt idx="144">
                  <c:v>1.9567426483635346</c:v>
                </c:pt>
                <c:pt idx="145">
                  <c:v>1.9259799273389402</c:v>
                </c:pt>
                <c:pt idx="146">
                  <c:v>1.8858760439547613</c:v>
                </c:pt>
                <c:pt idx="147">
                  <c:v>1.8368317029571912</c:v>
                </c:pt>
                <c:pt idx="148">
                  <c:v>1.7793369391895735</c:v>
                </c:pt>
                <c:pt idx="149">
                  <c:v>1.713966221326233</c:v>
                </c:pt>
                <c:pt idx="150">
                  <c:v>1.6413727119713739</c:v>
                </c:pt>
                <c:pt idx="151">
                  <c:v>1.5622817414742456</c:v>
                </c:pt>
                <c:pt idx="152">
                  <c:v>1.4774835606680568</c:v>
                </c:pt>
                <c:pt idx="153">
                  <c:v>1.3878254449448693</c:v>
                </c:pt>
                <c:pt idx="154">
                  <c:v>1.2942032285599594</c:v>
                </c:pt>
                <c:pt idx="155">
                  <c:v>1.1975523537520536</c:v>
                </c:pt>
                <c:pt idx="156">
                  <c:v>1.0988385241137011</c:v>
                </c:pt>
                <c:pt idx="157">
                  <c:v>0.99904805560019438</c:v>
                </c:pt>
                <c:pt idx="158">
                  <c:v>0.89917802158657545</c:v>
                </c:pt>
                <c:pt idx="159">
                  <c:v>0.80022629044006766</c:v>
                </c:pt>
                <c:pt idx="160">
                  <c:v>0.70318155514919178</c:v>
                </c:pt>
                <c:pt idx="161">
                  <c:v>0.60901345463024792</c:v>
                </c:pt>
                <c:pt idx="162">
                  <c:v>0.51866288541579086</c:v>
                </c:pt>
                <c:pt idx="163">
                  <c:v>0.43303260052747772</c:v>
                </c:pt>
                <c:pt idx="164">
                  <c:v>0.35297818946630966</c:v>
                </c:pt>
                <c:pt idx="165">
                  <c:v>0.27929952944513403</c:v>
                </c:pt>
                <c:pt idx="166">
                  <c:v>0.21273279327995864</c:v>
                </c:pt>
                <c:pt idx="167">
                  <c:v>0.15394309379451032</c:v>
                </c:pt>
                <c:pt idx="168">
                  <c:v>0.10351783823275251</c:v>
                </c:pt>
                <c:pt idx="169">
                  <c:v>6.1960859079888686E-2</c:v>
                </c:pt>
                <c:pt idx="170">
                  <c:v>2.9687379934700275E-2</c:v>
                </c:pt>
                <c:pt idx="171">
                  <c:v>7.0198667326136777E-3</c:v>
                </c:pt>
                <c:pt idx="172">
                  <c:v>-5.8151942273390045E-3</c:v>
                </c:pt>
                <c:pt idx="173">
                  <c:v>-8.6895592587540316E-3</c:v>
                </c:pt>
                <c:pt idx="174">
                  <c:v>-1.5745086563760946E-3</c:v>
                </c:pt>
                <c:pt idx="175">
                  <c:v>1.5458866346099498E-2</c:v>
                </c:pt>
                <c:pt idx="176">
                  <c:v>4.224037389613311E-2</c:v>
                </c:pt>
                <c:pt idx="177">
                  <c:v>4.224037389613311E-2</c:v>
                </c:pt>
                <c:pt idx="178">
                  <c:v>0.12388269232867577</c:v>
                </c:pt>
                <c:pt idx="179">
                  <c:v>0.17792776015276857</c:v>
                </c:pt>
                <c:pt idx="180">
                  <c:v>0.24009762504258103</c:v>
                </c:pt>
                <c:pt idx="181">
                  <c:v>0.30977110625875715</c:v>
                </c:pt>
                <c:pt idx="182">
                  <c:v>0.38625204940797297</c:v>
                </c:pt>
                <c:pt idx="183">
                  <c:v>0.46877628218752554</c:v>
                </c:pt>
                <c:pt idx="184">
                  <c:v>0.55651924974236033</c:v>
                </c:pt>
                <c:pt idx="185">
                  <c:v>0.64860425334464455</c:v>
                </c:pt>
                <c:pt idx="186">
                  <c:v>0.74411121007763614</c:v>
                </c:pt>
                <c:pt idx="187">
                  <c:v>0.84208584600005831</c:v>
                </c:pt>
                <c:pt idx="188">
                  <c:v>0.94154923093588971</c:v>
                </c:pt>
                <c:pt idx="189">
                  <c:v>1.0415075596210683</c:v>
                </c:pt>
                <c:pt idx="190">
                  <c:v>1.1409620814772095</c:v>
                </c:pt>
                <c:pt idx="191">
                  <c:v>1.2389190797972169</c:v>
                </c:pt>
                <c:pt idx="192">
                  <c:v>1.3343998006341524</c:v>
                </c:pt>
                <c:pt idx="193">
                  <c:v>1.4264502321871504</c:v>
                </c:pt>
                <c:pt idx="194">
                  <c:v>1.5141506369719535</c:v>
                </c:pt>
                <c:pt idx="195">
                  <c:v>1.5966247415338581</c:v>
                </c:pt>
                <c:pt idx="196">
                  <c:v>1.6730484918823927</c:v>
                </c:pt>
                <c:pt idx="197">
                  <c:v>1.7426582871664054</c:v>
                </c:pt>
                <c:pt idx="198">
                  <c:v>1.8047586093213623</c:v>
                </c:pt>
                <c:pt idx="199">
                  <c:v>1.8587289724559244</c:v>
                </c:pt>
                <c:pt idx="200">
                  <c:v>1.904030122541884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5-0FCD-497F-A892-9BD9DEEF6AA5}"/>
            </c:ext>
          </c:extLst>
        </c:ser>
        <c:ser>
          <c:idx val="128"/>
          <c:order val="182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unción 1'!$B$139:$GT$139</c:f>
              <c:numCache>
                <c:formatCode>General</c:formatCode>
                <c:ptCount val="201"/>
                <c:pt idx="0">
                  <c:v>0.97283256569744236</c:v>
                </c:pt>
                <c:pt idx="1">
                  <c:v>1.0726659823442706</c:v>
                </c:pt>
                <c:pt idx="2">
                  <c:v>1.1715018964925035</c:v>
                </c:pt>
                <c:pt idx="3">
                  <c:v>1.268352772358782</c:v>
                </c:pt>
                <c:pt idx="4">
                  <c:v>1.3622509080060929</c:v>
                </c:pt>
                <c:pt idx="5">
                  <c:v>1.4522581043016454</c:v>
                </c:pt>
                <c:pt idx="6">
                  <c:v>1.5374750390924778</c:v>
                </c:pt>
                <c:pt idx="7">
                  <c:v>1.6170502529351334</c:v>
                </c:pt>
                <c:pt idx="8">
                  <c:v>1.6901886565969653</c:v>
                </c:pt>
                <c:pt idx="9">
                  <c:v>1.7561594753249259</c:v>
                </c:pt>
                <c:pt idx="10">
                  <c:v>1.8143035505053389</c:v>
                </c:pt>
                <c:pt idx="11">
                  <c:v>1.8640399257588778</c:v>
                </c:pt>
                <c:pt idx="12">
                  <c:v>1.9048716516646687</c:v>
                </c:pt>
                <c:pt idx="13">
                  <c:v>1.9363907511146352</c:v>
                </c:pt>
                <c:pt idx="14">
                  <c:v>1.9582822956859025</c:v>
                </c:pt>
                <c:pt idx="15">
                  <c:v>1.9703275523014967</c:v>
                </c:pt>
                <c:pt idx="16">
                  <c:v>1.9724061687389476</c:v>
                </c:pt>
                <c:pt idx="17">
                  <c:v>1.9644973761499109</c:v>
                </c:pt>
                <c:pt idx="18">
                  <c:v>1.9466801965756375</c:v>
                </c:pt>
                <c:pt idx="19">
                  <c:v>1.9191326533848567</c:v>
                </c:pt>
                <c:pt idx="20">
                  <c:v>1.8821299925231241</c:v>
                </c:pt>
                <c:pt idx="21">
                  <c:v>1.836041932346316</c:v>
                </c:pt>
                <c:pt idx="22">
                  <c:v>1.7813289695170325</c:v>
                </c:pt>
                <c:pt idx="23">
                  <c:v>1.7185377778741626</c:v>
                </c:pt>
                <c:pt idx="24">
                  <c:v>1.6482957462485932</c:v>
                </c:pt>
                <c:pt idx="25">
                  <c:v>1.571304709801399</c:v>
                </c:pt>
                <c:pt idx="26">
                  <c:v>1.4883339375189064</c:v>
                </c:pt>
                <c:pt idx="27">
                  <c:v>1.4002124459312721</c:v>
                </c:pt>
                <c:pt idx="28">
                  <c:v>1.3078207158533475</c:v>
                </c:pt>
                <c:pt idx="29">
                  <c:v>1.2120818949114247</c:v>
                </c:pt>
                <c:pt idx="30">
                  <c:v>1.1139525737573095</c:v>
                </c:pt>
                <c:pt idx="31">
                  <c:v>1.0144132281307328</c:v>
                </c:pt>
                <c:pt idx="32">
                  <c:v>0.91445842226986229</c:v>
                </c:pt>
                <c:pt idx="33">
                  <c:v>0.81508687155419413</c:v>
                </c:pt>
                <c:pt idx="34">
                  <c:v>0.71729146367061114</c:v>
                </c:pt>
                <c:pt idx="35">
                  <c:v>0.62204933800782247</c:v>
                </c:pt>
                <c:pt idx="36">
                  <c:v>0.53031212240258996</c:v>
                </c:pt>
                <c:pt idx="37">
                  <c:v>0.44299642478894896</c:v>
                </c:pt>
                <c:pt idx="38">
                  <c:v>0.36097467475472345</c:v>
                </c:pt>
                <c:pt idx="39">
                  <c:v>0.2850664065134686</c:v>
                </c:pt>
                <c:pt idx="40">
                  <c:v>0.21603007038951416</c:v>
                </c:pt>
                <c:pt idx="41">
                  <c:v>0.15455545463303211</c:v>
                </c:pt>
                <c:pt idx="42">
                  <c:v>0.10125679328385417</c:v>
                </c:pt>
                <c:pt idx="43">
                  <c:v>5.6666628947987463E-2</c:v>
                </c:pt>
                <c:pt idx="44">
                  <c:v>2.1230491807926355E-2</c:v>
                </c:pt>
                <c:pt idx="45">
                  <c:v>-4.6975519676546451E-3</c:v>
                </c:pt>
                <c:pt idx="46">
                  <c:v>-2.0858437936022045E-2</c:v>
                </c:pt>
                <c:pt idx="47">
                  <c:v>-2.7090691866658467E-2</c:v>
                </c:pt>
                <c:pt idx="48">
                  <c:v>-2.3332043138398317E-2</c:v>
                </c:pt>
                <c:pt idx="49">
                  <c:v>-9.6200469268901134E-3</c:v>
                </c:pt>
                <c:pt idx="50">
                  <c:v>1.390829103430391E-2</c:v>
                </c:pt>
                <c:pt idx="51">
                  <c:v>4.7017883369709912E-2</c:v>
                </c:pt>
                <c:pt idx="52">
                  <c:v>8.9377909977289227E-2</c:v>
                </c:pt>
                <c:pt idx="53">
                  <c:v>0.14056512347354111</c:v>
                </c:pt>
                <c:pt idx="54">
                  <c:v>0.20006807814145522</c:v>
                </c:pt>
                <c:pt idx="55">
                  <c:v>0.26729224012705044</c:v>
                </c:pt>
                <c:pt idx="56">
                  <c:v>0.34156592782512074</c:v>
                </c:pt>
                <c:pt idx="57">
                  <c:v>0.42214702309980479</c:v>
                </c:pt>
                <c:pt idx="58">
                  <c:v>0.508230386283685</c:v>
                </c:pt>
                <c:pt idx="59">
                  <c:v>0.59895590086720629</c:v>
                </c:pt>
                <c:pt idx="60">
                  <c:v>0.6934170674985165</c:v>
                </c:pt>
                <c:pt idx="61">
                  <c:v>0.79067006142534646</c:v>
                </c:pt>
                <c:pt idx="62">
                  <c:v>0.88974316287994593</c:v>
                </c:pt>
                <c:pt idx="63">
                  <c:v>0.98964646618179208</c:v>
                </c:pt>
                <c:pt idx="64">
                  <c:v>1.0893817705479361</c:v>
                </c:pt>
                <c:pt idx="65">
                  <c:v>1.1879525537852578</c:v>
                </c:pt>
                <c:pt idx="66">
                  <c:v>1.1879525537852578</c:v>
                </c:pt>
                <c:pt idx="67">
                  <c:v>1.3776824863140407</c:v>
                </c:pt>
                <c:pt idx="68">
                  <c:v>1.4669459168360506</c:v>
                </c:pt>
                <c:pt idx="69">
                  <c:v>1.5512723300856424</c:v>
                </c:pt>
                <c:pt idx="70">
                  <c:v>1.6298191644162314</c:v>
                </c:pt>
                <c:pt idx="71">
                  <c:v>1.7018016058233183</c:v>
                </c:pt>
                <c:pt idx="72">
                  <c:v>1.7665004295465954</c:v>
                </c:pt>
                <c:pt idx="73">
                  <c:v>1.8232691863260069</c:v>
                </c:pt>
                <c:pt idx="74">
                  <c:v>1.8715406615090693</c:v>
                </c:pt>
                <c:pt idx="75">
                  <c:v>1.9108325424721813</c:v>
                </c:pt>
                <c:pt idx="76">
                  <c:v>1.9407522377289288</c:v>
                </c:pt>
                <c:pt idx="77">
                  <c:v>1.9610007995744427</c:v>
                </c:pt>
                <c:pt idx="78">
                  <c:v>1.9713759110720472</c:v>
                </c:pt>
                <c:pt idx="79">
                  <c:v>1.9717739075372145</c:v>
                </c:pt>
                <c:pt idx="80">
                  <c:v>1.962190812320824</c:v>
                </c:pt>
                <c:pt idx="81">
                  <c:v>1.9427223765425286</c:v>
                </c:pt>
                <c:pt idx="82">
                  <c:v>1.9135631223772154</c:v>
                </c:pt>
                <c:pt idx="83">
                  <c:v>1.8750043994537355</c:v>
                </c:pt>
                <c:pt idx="84">
                  <c:v>1.8274314737857229</c:v>
                </c:pt>
                <c:pt idx="85">
                  <c:v>1.7713196783209326</c:v>
                </c:pt>
                <c:pt idx="86">
                  <c:v>1.7072296635715558</c:v>
                </c:pt>
                <c:pt idx="87">
                  <c:v>1.6358017957796256</c:v>
                </c:pt>
                <c:pt idx="88">
                  <c:v>1.5577497585892042</c:v>
                </c:pt>
                <c:pt idx="89">
                  <c:v>1.473853422155327</c:v>
                </c:pt>
                <c:pt idx="90">
                  <c:v>1.3849510509391989</c:v>
                </c:pt>
                <c:pt idx="91">
                  <c:v>1.2919309280467945</c:v>
                </c:pt>
                <c:pt idx="92">
                  <c:v>1.19572247979769</c:v>
                </c:pt>
                <c:pt idx="93">
                  <c:v>1.0972869892045041</c:v>
                </c:pt>
                <c:pt idx="94">
                  <c:v>0.99760799115080012</c:v>
                </c:pt>
                <c:pt idx="95">
                  <c:v>0.89768144523563309</c:v>
                </c:pt>
                <c:pt idx="96">
                  <c:v>0.79850578447446274</c:v>
                </c:pt>
                <c:pt idx="97">
                  <c:v>0.70107193928649991</c:v>
                </c:pt>
                <c:pt idx="98">
                  <c:v>0.60635343644551398</c:v>
                </c:pt>
                <c:pt idx="99">
                  <c:v>0.51529667192212103</c:v>
                </c:pt>
                <c:pt idx="100">
                  <c:v>0.42881145480807259</c:v>
                </c:pt>
                <c:pt idx="101">
                  <c:v>0.34776191680456026</c:v>
                </c:pt>
                <c:pt idx="102">
                  <c:v>0.27295787810390004</c:v>
                </c:pt>
                <c:pt idx="103">
                  <c:v>0.20514675593385989</c:v>
                </c:pt>
                <c:pt idx="104">
                  <c:v>0.14500609661178865</c:v>
                </c:pt>
                <c:pt idx="105">
                  <c:v>9.313680572577232E-2</c:v>
                </c:pt>
                <c:pt idx="106">
                  <c:v>5.0057144084635796E-2</c:v>
                </c:pt>
                <c:pt idx="107">
                  <c:v>1.6197549427254487E-2</c:v>
                </c:pt>
                <c:pt idx="108">
                  <c:v>-8.1036643690491905E-3</c:v>
                </c:pt>
                <c:pt idx="109">
                  <c:v>-2.2603687608935052E-2</c:v>
                </c:pt>
                <c:pt idx="110">
                  <c:v>-2.7157640853261111E-2</c:v>
                </c:pt>
                <c:pt idx="111">
                  <c:v>-2.172002250654681E-2</c:v>
                </c:pt>
                <c:pt idx="112">
                  <c:v>-6.3451634538750357E-3</c:v>
                </c:pt>
                <c:pt idx="113">
                  <c:v>1.8813315795353391E-2</c:v>
                </c:pt>
                <c:pt idx="114">
                  <c:v>5.3504040032766653E-2</c:v>
                </c:pt>
                <c:pt idx="115">
                  <c:v>9.7380391009013856E-2</c:v>
                </c:pt>
                <c:pt idx="116">
                  <c:v>0.1500039707287335</c:v>
                </c:pt>
                <c:pt idx="117">
                  <c:v>0.21084898177840905</c:v>
                </c:pt>
                <c:pt idx="118">
                  <c:v>0.27930748092031998</c:v>
                </c:pt>
                <c:pt idx="119">
                  <c:v>0.35469545346040909</c:v>
                </c:pt>
                <c:pt idx="120">
                  <c:v>0.43625964769700742</c:v>
                </c:pt>
                <c:pt idx="121">
                  <c:v>0.52318510116284089</c:v>
                </c:pt>
                <c:pt idx="122">
                  <c:v>0.61460328346061366</c:v>
                </c:pt>
                <c:pt idx="123">
                  <c:v>0.70960077433164148</c:v>
                </c:pt>
                <c:pt idx="124">
                  <c:v>0.80722839024913295</c:v>
                </c:pt>
                <c:pt idx="125">
                  <c:v>0.90651066834624172</c:v>
                </c:pt>
                <c:pt idx="126">
                  <c:v>1.0064556129185791</c:v>
                </c:pt>
                <c:pt idx="127">
                  <c:v>1.1060646071173845</c:v>
                </c:pt>
                <c:pt idx="128">
                  <c:v>1.2043423907989812</c:v>
                </c:pt>
                <c:pt idx="129">
                  <c:v>1.3003070048351355</c:v>
                </c:pt>
                <c:pt idx="130">
                  <c:v>1.3929996025240832</c:v>
                </c:pt>
                <c:pt idx="131">
                  <c:v>1.4814940300698161</c:v>
                </c:pt>
                <c:pt idx="132">
                  <c:v>1.5649060804046653</c:v>
                </c:pt>
                <c:pt idx="133">
                  <c:v>1.6424023278940447</c:v>
                </c:pt>
                <c:pt idx="134">
                  <c:v>1.713208455649891</c:v>
                </c:pt>
                <c:pt idx="135">
                  <c:v>1.7766169922490633</c:v>
                </c:pt>
                <c:pt idx="136">
                  <c:v>1.831994380553938</c:v>
                </c:pt>
                <c:pt idx="137">
                  <c:v>1.8787873080059043</c:v>
                </c:pt>
                <c:pt idx="138">
                  <c:v>1.9165282351415471</c:v>
                </c:pt>
                <c:pt idx="139">
                  <c:v>1.9448400670924184</c:v>
                </c:pt>
                <c:pt idx="140">
                  <c:v>1.9634399213923128</c:v>
                </c:pt>
                <c:pt idx="141">
                  <c:v>1.97214195444536</c:v>
                </c:pt>
                <c:pt idx="142">
                  <c:v>1.9708592184138041</c:v>
                </c:pt>
                <c:pt idx="143">
                  <c:v>1.9596045299720557</c:v>
                </c:pt>
                <c:pt idx="144">
                  <c:v>1.9384903422467197</c:v>
                </c:pt>
                <c:pt idx="145">
                  <c:v>1.9077276212221252</c:v>
                </c:pt>
                <c:pt idx="146">
                  <c:v>1.8676237378379466</c:v>
                </c:pt>
                <c:pt idx="147">
                  <c:v>1.8185793968403767</c:v>
                </c:pt>
                <c:pt idx="148">
                  <c:v>1.7610846330727585</c:v>
                </c:pt>
                <c:pt idx="149">
                  <c:v>1.6957139152094185</c:v>
                </c:pt>
                <c:pt idx="150">
                  <c:v>1.6231204058545592</c:v>
                </c:pt>
                <c:pt idx="151">
                  <c:v>1.5440294353574311</c:v>
                </c:pt>
                <c:pt idx="152">
                  <c:v>1.459231254551242</c:v>
                </c:pt>
                <c:pt idx="153">
                  <c:v>1.3695731388280543</c:v>
                </c:pt>
                <c:pt idx="154">
                  <c:v>1.2759509224431447</c:v>
                </c:pt>
                <c:pt idx="155">
                  <c:v>1.1793000476352389</c:v>
                </c:pt>
                <c:pt idx="156">
                  <c:v>1.0805862179968864</c:v>
                </c:pt>
                <c:pt idx="157">
                  <c:v>0.98079574948337966</c:v>
                </c:pt>
                <c:pt idx="158">
                  <c:v>0.88092571546976073</c:v>
                </c:pt>
                <c:pt idx="159">
                  <c:v>0.78197398432325294</c:v>
                </c:pt>
                <c:pt idx="160">
                  <c:v>0.68492924903237706</c:v>
                </c:pt>
                <c:pt idx="161">
                  <c:v>0.5907611485134332</c:v>
                </c:pt>
                <c:pt idx="162">
                  <c:v>0.50041057929897614</c:v>
                </c:pt>
                <c:pt idx="163">
                  <c:v>0.414780294410663</c:v>
                </c:pt>
                <c:pt idx="164">
                  <c:v>0.33472588334949493</c:v>
                </c:pt>
                <c:pt idx="165">
                  <c:v>0.26104722332831931</c:v>
                </c:pt>
                <c:pt idx="166">
                  <c:v>0.19448048716314392</c:v>
                </c:pt>
                <c:pt idx="167">
                  <c:v>0.1356907876776956</c:v>
                </c:pt>
                <c:pt idx="168">
                  <c:v>8.5265532115937792E-2</c:v>
                </c:pt>
                <c:pt idx="169">
                  <c:v>4.3708552963073966E-2</c:v>
                </c:pt>
                <c:pt idx="170">
                  <c:v>1.1435073817885555E-2</c:v>
                </c:pt>
                <c:pt idx="171">
                  <c:v>-1.1232439384201043E-2</c:v>
                </c:pt>
                <c:pt idx="172">
                  <c:v>-2.4067500344153725E-2</c:v>
                </c:pt>
                <c:pt idx="173">
                  <c:v>-2.6941865375568752E-2</c:v>
                </c:pt>
                <c:pt idx="174">
                  <c:v>-1.9826814773190815E-2</c:v>
                </c:pt>
                <c:pt idx="175">
                  <c:v>-2.7934397707152225E-3</c:v>
                </c:pt>
                <c:pt idx="176">
                  <c:v>2.3988067779318389E-2</c:v>
                </c:pt>
                <c:pt idx="177">
                  <c:v>2.3988067779318389E-2</c:v>
                </c:pt>
                <c:pt idx="178">
                  <c:v>0.10563038621186105</c:v>
                </c:pt>
                <c:pt idx="179">
                  <c:v>0.15967545403595385</c:v>
                </c:pt>
                <c:pt idx="180">
                  <c:v>0.22184531892576631</c:v>
                </c:pt>
                <c:pt idx="181">
                  <c:v>0.29151880014194242</c:v>
                </c:pt>
                <c:pt idx="182">
                  <c:v>0.36799974329115825</c:v>
                </c:pt>
                <c:pt idx="183">
                  <c:v>0.45052397607071082</c:v>
                </c:pt>
                <c:pt idx="184">
                  <c:v>0.53826694362554561</c:v>
                </c:pt>
                <c:pt idx="185">
                  <c:v>0.63035194722782983</c:v>
                </c:pt>
                <c:pt idx="186">
                  <c:v>0.72585890396082142</c:v>
                </c:pt>
                <c:pt idx="187">
                  <c:v>0.82383353988324359</c:v>
                </c:pt>
                <c:pt idx="188">
                  <c:v>0.92329692481907499</c:v>
                </c:pt>
                <c:pt idx="189">
                  <c:v>1.0232552535042536</c:v>
                </c:pt>
                <c:pt idx="190">
                  <c:v>1.1227097753603947</c:v>
                </c:pt>
                <c:pt idx="191">
                  <c:v>1.2206667736804022</c:v>
                </c:pt>
                <c:pt idx="192">
                  <c:v>1.3161474945173377</c:v>
                </c:pt>
                <c:pt idx="193">
                  <c:v>1.4081979260703354</c:v>
                </c:pt>
                <c:pt idx="194">
                  <c:v>1.4958983308551388</c:v>
                </c:pt>
                <c:pt idx="195">
                  <c:v>1.5783724354170434</c:v>
                </c:pt>
                <c:pt idx="196">
                  <c:v>1.654796185765578</c:v>
                </c:pt>
                <c:pt idx="197">
                  <c:v>1.7244059810495906</c:v>
                </c:pt>
                <c:pt idx="198">
                  <c:v>1.7865063032045478</c:v>
                </c:pt>
                <c:pt idx="199">
                  <c:v>1.8404766663391097</c:v>
                </c:pt>
                <c:pt idx="200">
                  <c:v>1.885777816425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6-0FCD-497F-A892-9BD9DEEF6AA5}"/>
            </c:ext>
          </c:extLst>
        </c:ser>
        <c:ser>
          <c:idx val="129"/>
          <c:order val="183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unción 1'!$B$140:$GT$140</c:f>
              <c:numCache>
                <c:formatCode>General</c:formatCode>
                <c:ptCount val="201"/>
                <c:pt idx="0">
                  <c:v>0.94486003815987052</c:v>
                </c:pt>
                <c:pt idx="1">
                  <c:v>1.0446934548066986</c:v>
                </c:pt>
                <c:pt idx="2">
                  <c:v>1.1435293689549317</c:v>
                </c:pt>
                <c:pt idx="3">
                  <c:v>1.24038024482121</c:v>
                </c:pt>
                <c:pt idx="4">
                  <c:v>1.334278380468521</c:v>
                </c:pt>
                <c:pt idx="5">
                  <c:v>1.4242855767640736</c:v>
                </c:pt>
                <c:pt idx="6">
                  <c:v>1.5095025115549059</c:v>
                </c:pt>
                <c:pt idx="7">
                  <c:v>1.5890777253975616</c:v>
                </c:pt>
                <c:pt idx="8">
                  <c:v>1.6622161290593933</c:v>
                </c:pt>
                <c:pt idx="9">
                  <c:v>1.7281869477873539</c:v>
                </c:pt>
                <c:pt idx="10">
                  <c:v>1.7863310229677669</c:v>
                </c:pt>
                <c:pt idx="11">
                  <c:v>1.836067398221306</c:v>
                </c:pt>
                <c:pt idx="12">
                  <c:v>1.8768991241270969</c:v>
                </c:pt>
                <c:pt idx="13">
                  <c:v>1.9084182235770635</c:v>
                </c:pt>
                <c:pt idx="14">
                  <c:v>1.9303097681483306</c:v>
                </c:pt>
                <c:pt idx="15">
                  <c:v>1.942355024763925</c:v>
                </c:pt>
                <c:pt idx="16">
                  <c:v>1.9444336412013756</c:v>
                </c:pt>
                <c:pt idx="17">
                  <c:v>1.936524848612339</c:v>
                </c:pt>
                <c:pt idx="18">
                  <c:v>1.9187076690380658</c:v>
                </c:pt>
                <c:pt idx="19">
                  <c:v>1.891160125847285</c:v>
                </c:pt>
                <c:pt idx="20">
                  <c:v>1.8541574649855521</c:v>
                </c:pt>
                <c:pt idx="21">
                  <c:v>1.8080694048087442</c:v>
                </c:pt>
                <c:pt idx="22">
                  <c:v>1.7533564419794607</c:v>
                </c:pt>
                <c:pt idx="23">
                  <c:v>1.6905652503365909</c:v>
                </c:pt>
                <c:pt idx="24">
                  <c:v>1.6203232187110215</c:v>
                </c:pt>
                <c:pt idx="25">
                  <c:v>1.5433321822638271</c:v>
                </c:pt>
                <c:pt idx="26">
                  <c:v>1.4603614099813347</c:v>
                </c:pt>
                <c:pt idx="27">
                  <c:v>1.3722399183937002</c:v>
                </c:pt>
                <c:pt idx="28">
                  <c:v>1.2798481883157757</c:v>
                </c:pt>
                <c:pt idx="29">
                  <c:v>1.184109367373853</c:v>
                </c:pt>
                <c:pt idx="30">
                  <c:v>1.0859800462197378</c:v>
                </c:pt>
                <c:pt idx="31">
                  <c:v>0.98644070059316102</c:v>
                </c:pt>
                <c:pt idx="32">
                  <c:v>0.88648589473229045</c:v>
                </c:pt>
                <c:pt idx="33">
                  <c:v>0.78711434401662228</c:v>
                </c:pt>
                <c:pt idx="34">
                  <c:v>0.6893189361330393</c:v>
                </c:pt>
                <c:pt idx="35">
                  <c:v>0.59407681047025074</c:v>
                </c:pt>
                <c:pt idx="36">
                  <c:v>0.502339594865018</c:v>
                </c:pt>
                <c:pt idx="37">
                  <c:v>0.41502389725137712</c:v>
                </c:pt>
                <c:pt idx="38">
                  <c:v>0.3330021472171516</c:v>
                </c:pt>
                <c:pt idx="39">
                  <c:v>0.25709387897589675</c:v>
                </c:pt>
                <c:pt idx="40">
                  <c:v>0.18805754285194232</c:v>
                </c:pt>
                <c:pt idx="41">
                  <c:v>0.12658292709546026</c:v>
                </c:pt>
                <c:pt idx="42">
                  <c:v>7.3284265746282329E-2</c:v>
                </c:pt>
                <c:pt idx="43">
                  <c:v>2.8694101410415618E-2</c:v>
                </c:pt>
                <c:pt idx="44">
                  <c:v>-6.7420357296454902E-3</c:v>
                </c:pt>
                <c:pt idx="45">
                  <c:v>-3.267007950522649E-2</c:v>
                </c:pt>
                <c:pt idx="46">
                  <c:v>-4.883096547359389E-2</c:v>
                </c:pt>
                <c:pt idx="47">
                  <c:v>-5.5063219404230312E-2</c:v>
                </c:pt>
                <c:pt idx="48">
                  <c:v>-5.1304570675970163E-2</c:v>
                </c:pt>
                <c:pt idx="49">
                  <c:v>-3.7592574464461959E-2</c:v>
                </c:pt>
                <c:pt idx="50">
                  <c:v>-1.4064236503267935E-2</c:v>
                </c:pt>
                <c:pt idx="51">
                  <c:v>1.9045355832138067E-2</c:v>
                </c:pt>
                <c:pt idx="52">
                  <c:v>6.1405382439717382E-2</c:v>
                </c:pt>
                <c:pt idx="53">
                  <c:v>0.11259259593596926</c:v>
                </c:pt>
                <c:pt idx="54">
                  <c:v>0.17209555060388337</c:v>
                </c:pt>
                <c:pt idx="55">
                  <c:v>0.23931971258947859</c:v>
                </c:pt>
                <c:pt idx="56">
                  <c:v>0.3135934002875489</c:v>
                </c:pt>
                <c:pt idx="57">
                  <c:v>0.39417449556223294</c:v>
                </c:pt>
                <c:pt idx="58">
                  <c:v>0.48025785874611315</c:v>
                </c:pt>
                <c:pt idx="59">
                  <c:v>0.57098337332963456</c:v>
                </c:pt>
                <c:pt idx="60">
                  <c:v>0.66544453996094466</c:v>
                </c:pt>
                <c:pt idx="61">
                  <c:v>0.76269753388777461</c:v>
                </c:pt>
                <c:pt idx="62">
                  <c:v>0.86177063534237408</c:v>
                </c:pt>
                <c:pt idx="63">
                  <c:v>0.96167393864422024</c:v>
                </c:pt>
                <c:pt idx="64">
                  <c:v>1.0614092430103641</c:v>
                </c:pt>
                <c:pt idx="65">
                  <c:v>1.159980026247686</c:v>
                </c:pt>
                <c:pt idx="66">
                  <c:v>1.159980026247686</c:v>
                </c:pt>
                <c:pt idx="67">
                  <c:v>1.3497099587764687</c:v>
                </c:pt>
                <c:pt idx="68">
                  <c:v>1.4389733892984786</c:v>
                </c:pt>
                <c:pt idx="69">
                  <c:v>1.5232998025480706</c:v>
                </c:pt>
                <c:pt idx="70">
                  <c:v>1.6018466368786597</c:v>
                </c:pt>
                <c:pt idx="71">
                  <c:v>1.6738290782857463</c:v>
                </c:pt>
                <c:pt idx="72">
                  <c:v>1.7385279020090236</c:v>
                </c:pt>
                <c:pt idx="73">
                  <c:v>1.7952966587884349</c:v>
                </c:pt>
                <c:pt idx="74">
                  <c:v>1.8435681339714973</c:v>
                </c:pt>
                <c:pt idx="75">
                  <c:v>1.8828600149346095</c:v>
                </c:pt>
                <c:pt idx="76">
                  <c:v>1.9127797101913568</c:v>
                </c:pt>
                <c:pt idx="77">
                  <c:v>1.933028272036871</c:v>
                </c:pt>
                <c:pt idx="78">
                  <c:v>1.9434033835344755</c:v>
                </c:pt>
                <c:pt idx="79">
                  <c:v>1.9438013799996425</c:v>
                </c:pt>
                <c:pt idx="80">
                  <c:v>1.9342182847832523</c:v>
                </c:pt>
                <c:pt idx="81">
                  <c:v>1.9147498490049568</c:v>
                </c:pt>
                <c:pt idx="82">
                  <c:v>1.8855905948396436</c:v>
                </c:pt>
                <c:pt idx="83">
                  <c:v>1.8470318719161638</c:v>
                </c:pt>
                <c:pt idx="84">
                  <c:v>1.7994589462481509</c:v>
                </c:pt>
                <c:pt idx="85">
                  <c:v>1.7433471507833609</c:v>
                </c:pt>
                <c:pt idx="86">
                  <c:v>1.6792571360339839</c:v>
                </c:pt>
                <c:pt idx="87">
                  <c:v>1.6078292682420539</c:v>
                </c:pt>
                <c:pt idx="88">
                  <c:v>1.5297772310516322</c:v>
                </c:pt>
                <c:pt idx="89">
                  <c:v>1.4458808946177553</c:v>
                </c:pt>
                <c:pt idx="90">
                  <c:v>1.3569785234016272</c:v>
                </c:pt>
                <c:pt idx="91">
                  <c:v>1.2639584005092226</c:v>
                </c:pt>
                <c:pt idx="92">
                  <c:v>1.1677499522601182</c:v>
                </c:pt>
                <c:pt idx="93">
                  <c:v>1.0693144616669321</c:v>
                </c:pt>
                <c:pt idx="94">
                  <c:v>0.96963546361322828</c:v>
                </c:pt>
                <c:pt idx="95">
                  <c:v>0.86970891769806125</c:v>
                </c:pt>
                <c:pt idx="96">
                  <c:v>0.7705332569368909</c:v>
                </c:pt>
                <c:pt idx="97">
                  <c:v>0.67309941174892807</c:v>
                </c:pt>
                <c:pt idx="98">
                  <c:v>0.57838090890794214</c:v>
                </c:pt>
                <c:pt idx="99">
                  <c:v>0.48732414438454918</c:v>
                </c:pt>
                <c:pt idx="100">
                  <c:v>0.40083892727050074</c:v>
                </c:pt>
                <c:pt idx="101">
                  <c:v>0.31978938926698841</c:v>
                </c:pt>
                <c:pt idx="102">
                  <c:v>0.2449853505663282</c:v>
                </c:pt>
                <c:pt idx="103">
                  <c:v>0.17717422839628805</c:v>
                </c:pt>
                <c:pt idx="104">
                  <c:v>0.1170335690742168</c:v>
                </c:pt>
                <c:pt idx="105">
                  <c:v>6.5164278188200475E-2</c:v>
                </c:pt>
                <c:pt idx="106">
                  <c:v>2.2084616547063951E-2</c:v>
                </c:pt>
                <c:pt idx="107">
                  <c:v>-1.1774978110317358E-2</c:v>
                </c:pt>
                <c:pt idx="108">
                  <c:v>-3.6076191906621036E-2</c:v>
                </c:pt>
                <c:pt idx="109">
                  <c:v>-5.0576215146506898E-2</c:v>
                </c:pt>
                <c:pt idx="110">
                  <c:v>-5.5130168390832957E-2</c:v>
                </c:pt>
                <c:pt idx="111">
                  <c:v>-4.9692550044118655E-2</c:v>
                </c:pt>
                <c:pt idx="112">
                  <c:v>-3.4317690991446881E-2</c:v>
                </c:pt>
                <c:pt idx="113">
                  <c:v>-9.1592117422184538E-3</c:v>
                </c:pt>
                <c:pt idx="114">
                  <c:v>2.5531512495194808E-2</c:v>
                </c:pt>
                <c:pt idx="115">
                  <c:v>6.9407863471442011E-2</c:v>
                </c:pt>
                <c:pt idx="116">
                  <c:v>0.12203144319116166</c:v>
                </c:pt>
                <c:pt idx="117">
                  <c:v>0.18287645424083721</c:v>
                </c:pt>
                <c:pt idx="118">
                  <c:v>0.25133495338274814</c:v>
                </c:pt>
                <c:pt idx="119">
                  <c:v>0.32672292592283725</c:v>
                </c:pt>
                <c:pt idx="120">
                  <c:v>0.40828712015943558</c:v>
                </c:pt>
                <c:pt idx="121">
                  <c:v>0.49521257362526905</c:v>
                </c:pt>
                <c:pt idx="122">
                  <c:v>0.58663075592304181</c:v>
                </c:pt>
                <c:pt idx="123">
                  <c:v>0.68162824679406953</c:v>
                </c:pt>
                <c:pt idx="124">
                  <c:v>0.77925586271156111</c:v>
                </c:pt>
                <c:pt idx="125">
                  <c:v>0.87853814080866988</c:v>
                </c:pt>
                <c:pt idx="126">
                  <c:v>0.97848308538100726</c:v>
                </c:pt>
                <c:pt idx="127">
                  <c:v>1.0780920795798128</c:v>
                </c:pt>
                <c:pt idx="128">
                  <c:v>1.1763698632614095</c:v>
                </c:pt>
                <c:pt idx="129">
                  <c:v>1.2723344772975635</c:v>
                </c:pt>
                <c:pt idx="130">
                  <c:v>1.3650270749865114</c:v>
                </c:pt>
                <c:pt idx="131">
                  <c:v>1.4535215025322441</c:v>
                </c:pt>
                <c:pt idx="132">
                  <c:v>1.5369335528670935</c:v>
                </c:pt>
                <c:pt idx="133">
                  <c:v>1.614429800356473</c:v>
                </c:pt>
                <c:pt idx="134">
                  <c:v>1.685235928112319</c:v>
                </c:pt>
                <c:pt idx="135">
                  <c:v>1.7486444647114916</c:v>
                </c:pt>
                <c:pt idx="136">
                  <c:v>1.8040218530163663</c:v>
                </c:pt>
                <c:pt idx="137">
                  <c:v>1.8508147804683324</c:v>
                </c:pt>
                <c:pt idx="138">
                  <c:v>1.8885557076039752</c:v>
                </c:pt>
                <c:pt idx="139">
                  <c:v>1.9168675395548465</c:v>
                </c:pt>
                <c:pt idx="140">
                  <c:v>1.9354673938547409</c:v>
                </c:pt>
                <c:pt idx="141">
                  <c:v>1.9441694269077883</c:v>
                </c:pt>
                <c:pt idx="142">
                  <c:v>1.9428866908762323</c:v>
                </c:pt>
                <c:pt idx="143">
                  <c:v>1.9316320024344837</c:v>
                </c:pt>
                <c:pt idx="144">
                  <c:v>1.9105178147091479</c:v>
                </c:pt>
                <c:pt idx="145">
                  <c:v>1.8797550936845535</c:v>
                </c:pt>
                <c:pt idx="146">
                  <c:v>1.8396512103003748</c:v>
                </c:pt>
                <c:pt idx="147">
                  <c:v>1.7906068693028048</c:v>
                </c:pt>
                <c:pt idx="148">
                  <c:v>1.7331121055351868</c:v>
                </c:pt>
                <c:pt idx="149">
                  <c:v>1.6677413876718465</c:v>
                </c:pt>
                <c:pt idx="150">
                  <c:v>1.5951478783169875</c:v>
                </c:pt>
                <c:pt idx="151">
                  <c:v>1.5160569078198591</c:v>
                </c:pt>
                <c:pt idx="152">
                  <c:v>1.4312587270136703</c:v>
                </c:pt>
                <c:pt idx="153">
                  <c:v>1.3416006112904826</c:v>
                </c:pt>
                <c:pt idx="154">
                  <c:v>1.2479783949055727</c:v>
                </c:pt>
                <c:pt idx="155">
                  <c:v>1.1513275200976671</c:v>
                </c:pt>
                <c:pt idx="156">
                  <c:v>1.0526136904593146</c:v>
                </c:pt>
                <c:pt idx="157">
                  <c:v>0.95282322194580782</c:v>
                </c:pt>
                <c:pt idx="158">
                  <c:v>0.85295318793218888</c:v>
                </c:pt>
                <c:pt idx="159">
                  <c:v>0.7540014567856812</c:v>
                </c:pt>
                <c:pt idx="160">
                  <c:v>0.65695672149480522</c:v>
                </c:pt>
                <c:pt idx="161">
                  <c:v>0.56278862097586146</c:v>
                </c:pt>
                <c:pt idx="162">
                  <c:v>0.47243805176140435</c:v>
                </c:pt>
                <c:pt idx="163">
                  <c:v>0.38680776687309115</c:v>
                </c:pt>
                <c:pt idx="164">
                  <c:v>0.30675335581192309</c:v>
                </c:pt>
                <c:pt idx="165">
                  <c:v>0.23307469579074747</c:v>
                </c:pt>
                <c:pt idx="166">
                  <c:v>0.16650795962557208</c:v>
                </c:pt>
                <c:pt idx="167">
                  <c:v>0.10771826014012376</c:v>
                </c:pt>
                <c:pt idx="168">
                  <c:v>5.7293004578365947E-2</c:v>
                </c:pt>
                <c:pt idx="169">
                  <c:v>1.573602542550212E-2</c:v>
                </c:pt>
                <c:pt idx="170">
                  <c:v>-1.653745371968629E-2</c:v>
                </c:pt>
                <c:pt idx="171">
                  <c:v>-3.9204966921772888E-2</c:v>
                </c:pt>
                <c:pt idx="172">
                  <c:v>-5.204002788172557E-2</c:v>
                </c:pt>
                <c:pt idx="173">
                  <c:v>-5.4914392913140597E-2</c:v>
                </c:pt>
                <c:pt idx="174">
                  <c:v>-4.779934231076266E-2</c:v>
                </c:pt>
                <c:pt idx="175">
                  <c:v>-3.0765967308287068E-2</c:v>
                </c:pt>
                <c:pt idx="176">
                  <c:v>-3.9844597582534558E-3</c:v>
                </c:pt>
                <c:pt idx="177">
                  <c:v>-3.9844597582534558E-3</c:v>
                </c:pt>
                <c:pt idx="178">
                  <c:v>7.7657858674289204E-2</c:v>
                </c:pt>
                <c:pt idx="179">
                  <c:v>0.131702926498382</c:v>
                </c:pt>
                <c:pt idx="180">
                  <c:v>0.19387279138819447</c:v>
                </c:pt>
                <c:pt idx="181">
                  <c:v>0.26354627260437058</c:v>
                </c:pt>
                <c:pt idx="182">
                  <c:v>0.34002721575358641</c:v>
                </c:pt>
                <c:pt idx="183">
                  <c:v>0.42255144853313897</c:v>
                </c:pt>
                <c:pt idx="184">
                  <c:v>0.51029441608797377</c:v>
                </c:pt>
                <c:pt idx="185">
                  <c:v>0.60237941969025799</c:v>
                </c:pt>
                <c:pt idx="186">
                  <c:v>0.69788637642324969</c:v>
                </c:pt>
                <c:pt idx="187">
                  <c:v>0.79586101234567175</c:v>
                </c:pt>
                <c:pt idx="188">
                  <c:v>0.89532439728150315</c:v>
                </c:pt>
                <c:pt idx="189">
                  <c:v>0.99528272596668177</c:v>
                </c:pt>
                <c:pt idx="190">
                  <c:v>1.0947372478228228</c:v>
                </c:pt>
                <c:pt idx="191">
                  <c:v>1.1926942461428303</c:v>
                </c:pt>
                <c:pt idx="192">
                  <c:v>1.288174966979766</c:v>
                </c:pt>
                <c:pt idx="193">
                  <c:v>1.3802253985327637</c:v>
                </c:pt>
                <c:pt idx="194">
                  <c:v>1.4679258033175668</c:v>
                </c:pt>
                <c:pt idx="195">
                  <c:v>1.5503999078794717</c:v>
                </c:pt>
                <c:pt idx="196">
                  <c:v>1.6268236582280062</c:v>
                </c:pt>
                <c:pt idx="197">
                  <c:v>1.6964334535120189</c:v>
                </c:pt>
                <c:pt idx="198">
                  <c:v>1.7585337756669759</c:v>
                </c:pt>
                <c:pt idx="199">
                  <c:v>1.8125041388015379</c:v>
                </c:pt>
                <c:pt idx="200">
                  <c:v>1.857805288887498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7-0FCD-497F-A892-9BD9DEEF6AA5}"/>
            </c:ext>
          </c:extLst>
        </c:ser>
        <c:ser>
          <c:idx val="130"/>
          <c:order val="184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unción 1'!$B$141:$GT$141</c:f>
              <c:numCache>
                <c:formatCode>General</c:formatCode>
                <c:ptCount val="201"/>
                <c:pt idx="0">
                  <c:v>0.90744678145020885</c:v>
                </c:pt>
                <c:pt idx="1">
                  <c:v>1.0072801980970369</c:v>
                </c:pt>
                <c:pt idx="2">
                  <c:v>1.1061161122452701</c:v>
                </c:pt>
                <c:pt idx="3">
                  <c:v>1.2029669881115483</c:v>
                </c:pt>
                <c:pt idx="4">
                  <c:v>1.2968651237588593</c:v>
                </c:pt>
                <c:pt idx="5">
                  <c:v>1.3868723200544117</c:v>
                </c:pt>
                <c:pt idx="6">
                  <c:v>1.4720892548452442</c:v>
                </c:pt>
                <c:pt idx="7">
                  <c:v>1.5516644686878998</c:v>
                </c:pt>
                <c:pt idx="8">
                  <c:v>1.6248028723497316</c:v>
                </c:pt>
                <c:pt idx="9">
                  <c:v>1.6907736910776923</c:v>
                </c:pt>
                <c:pt idx="10">
                  <c:v>1.7489177662581055</c:v>
                </c:pt>
                <c:pt idx="11">
                  <c:v>1.7986541415116442</c:v>
                </c:pt>
                <c:pt idx="12">
                  <c:v>1.839485867417435</c:v>
                </c:pt>
                <c:pt idx="13">
                  <c:v>1.8710049668674018</c:v>
                </c:pt>
                <c:pt idx="14">
                  <c:v>1.8928965114386691</c:v>
                </c:pt>
                <c:pt idx="15">
                  <c:v>1.9049417680542633</c:v>
                </c:pt>
                <c:pt idx="16">
                  <c:v>1.907020384491714</c:v>
                </c:pt>
                <c:pt idx="17">
                  <c:v>1.8991115919026775</c:v>
                </c:pt>
                <c:pt idx="18">
                  <c:v>1.8812944123284039</c:v>
                </c:pt>
                <c:pt idx="19">
                  <c:v>1.8537468691376233</c:v>
                </c:pt>
                <c:pt idx="20">
                  <c:v>1.8167442082758907</c:v>
                </c:pt>
                <c:pt idx="21">
                  <c:v>1.7706561480990826</c:v>
                </c:pt>
                <c:pt idx="22">
                  <c:v>1.7159431852697988</c:v>
                </c:pt>
                <c:pt idx="23">
                  <c:v>1.653151993626929</c:v>
                </c:pt>
                <c:pt idx="24">
                  <c:v>1.5829099620013598</c:v>
                </c:pt>
                <c:pt idx="25">
                  <c:v>1.5059189255541654</c:v>
                </c:pt>
                <c:pt idx="26">
                  <c:v>1.422948153271673</c:v>
                </c:pt>
                <c:pt idx="27">
                  <c:v>1.3348266616840387</c:v>
                </c:pt>
                <c:pt idx="28">
                  <c:v>1.2424349316061138</c:v>
                </c:pt>
                <c:pt idx="29">
                  <c:v>1.1466961106641913</c:v>
                </c:pt>
                <c:pt idx="30">
                  <c:v>1.0485667895100761</c:v>
                </c:pt>
                <c:pt idx="31">
                  <c:v>0.94902744388349936</c:v>
                </c:pt>
                <c:pt idx="32">
                  <c:v>0.84907263802262878</c:v>
                </c:pt>
                <c:pt idx="33">
                  <c:v>0.74970108730696061</c:v>
                </c:pt>
                <c:pt idx="34">
                  <c:v>0.65190567942337763</c:v>
                </c:pt>
                <c:pt idx="35">
                  <c:v>0.55666355376058907</c:v>
                </c:pt>
                <c:pt idx="36">
                  <c:v>0.46492633815535639</c:v>
                </c:pt>
                <c:pt idx="37">
                  <c:v>0.37761064054171545</c:v>
                </c:pt>
                <c:pt idx="38">
                  <c:v>0.29558889050748993</c:v>
                </c:pt>
                <c:pt idx="39">
                  <c:v>0.21968062226623508</c:v>
                </c:pt>
                <c:pt idx="40">
                  <c:v>0.15064428614228065</c:v>
                </c:pt>
                <c:pt idx="41">
                  <c:v>8.9169670385798594E-2</c:v>
                </c:pt>
                <c:pt idx="42">
                  <c:v>3.587100903662066E-2</c:v>
                </c:pt>
                <c:pt idx="43">
                  <c:v>-8.7191552992460508E-3</c:v>
                </c:pt>
                <c:pt idx="44">
                  <c:v>-4.4155292439307159E-2</c:v>
                </c:pt>
                <c:pt idx="45">
                  <c:v>-7.0083336214888159E-2</c:v>
                </c:pt>
                <c:pt idx="46">
                  <c:v>-8.6244222183255559E-2</c:v>
                </c:pt>
                <c:pt idx="47">
                  <c:v>-9.2476476113891981E-2</c:v>
                </c:pt>
                <c:pt idx="48">
                  <c:v>-8.8717827385631831E-2</c:v>
                </c:pt>
                <c:pt idx="49">
                  <c:v>-7.5005831174123627E-2</c:v>
                </c:pt>
                <c:pt idx="50">
                  <c:v>-5.1477493212929604E-2</c:v>
                </c:pt>
                <c:pt idx="51">
                  <c:v>-1.8367900877523602E-2</c:v>
                </c:pt>
                <c:pt idx="52">
                  <c:v>2.3992125730055713E-2</c:v>
                </c:pt>
                <c:pt idx="53">
                  <c:v>7.5179339226307595E-2</c:v>
                </c:pt>
                <c:pt idx="54">
                  <c:v>0.13468229389422171</c:v>
                </c:pt>
                <c:pt idx="55">
                  <c:v>0.20190645587981693</c:v>
                </c:pt>
                <c:pt idx="56">
                  <c:v>0.27618014357788723</c:v>
                </c:pt>
                <c:pt idx="57">
                  <c:v>0.35676123885257127</c:v>
                </c:pt>
                <c:pt idx="58">
                  <c:v>0.44284460203645148</c:v>
                </c:pt>
                <c:pt idx="59">
                  <c:v>0.53357011661997289</c:v>
                </c:pt>
                <c:pt idx="60">
                  <c:v>0.62803128325128299</c:v>
                </c:pt>
                <c:pt idx="61">
                  <c:v>0.72528427717811295</c:v>
                </c:pt>
                <c:pt idx="62">
                  <c:v>0.82435737863271241</c:v>
                </c:pt>
                <c:pt idx="63">
                  <c:v>0.92426068193455857</c:v>
                </c:pt>
                <c:pt idx="64">
                  <c:v>1.0239959863007024</c:v>
                </c:pt>
                <c:pt idx="65">
                  <c:v>1.1225667695380244</c:v>
                </c:pt>
                <c:pt idx="66">
                  <c:v>1.1225667695380244</c:v>
                </c:pt>
                <c:pt idx="67">
                  <c:v>1.3122967020668073</c:v>
                </c:pt>
                <c:pt idx="68">
                  <c:v>1.401560132588817</c:v>
                </c:pt>
                <c:pt idx="69">
                  <c:v>1.485886545838409</c:v>
                </c:pt>
                <c:pt idx="70">
                  <c:v>1.5644333801689978</c:v>
                </c:pt>
                <c:pt idx="71">
                  <c:v>1.6364158215760849</c:v>
                </c:pt>
                <c:pt idx="72">
                  <c:v>1.701114645299362</c:v>
                </c:pt>
                <c:pt idx="73">
                  <c:v>1.7578834020787732</c:v>
                </c:pt>
                <c:pt idx="74">
                  <c:v>1.8061548772618359</c:v>
                </c:pt>
                <c:pt idx="75">
                  <c:v>1.8454467582249476</c:v>
                </c:pt>
                <c:pt idx="76">
                  <c:v>1.8753664534816952</c:v>
                </c:pt>
                <c:pt idx="77">
                  <c:v>1.8956150153272091</c:v>
                </c:pt>
                <c:pt idx="78">
                  <c:v>1.9059901268248138</c:v>
                </c:pt>
                <c:pt idx="79">
                  <c:v>1.9063881232899809</c:v>
                </c:pt>
                <c:pt idx="80">
                  <c:v>1.8968050280735906</c:v>
                </c:pt>
                <c:pt idx="81">
                  <c:v>1.8773365922952951</c:v>
                </c:pt>
                <c:pt idx="82">
                  <c:v>1.848177338129982</c:v>
                </c:pt>
                <c:pt idx="83">
                  <c:v>1.8096186152065021</c:v>
                </c:pt>
                <c:pt idx="84">
                  <c:v>1.7620456895384893</c:v>
                </c:pt>
                <c:pt idx="85">
                  <c:v>1.705933894073699</c:v>
                </c:pt>
                <c:pt idx="86">
                  <c:v>1.6418438793243222</c:v>
                </c:pt>
                <c:pt idx="87">
                  <c:v>1.5704160115323922</c:v>
                </c:pt>
                <c:pt idx="88">
                  <c:v>1.4923639743419705</c:v>
                </c:pt>
                <c:pt idx="89">
                  <c:v>1.4084676379080934</c:v>
                </c:pt>
                <c:pt idx="90">
                  <c:v>1.3195652666919655</c:v>
                </c:pt>
                <c:pt idx="91">
                  <c:v>1.2265451437995609</c:v>
                </c:pt>
                <c:pt idx="92">
                  <c:v>1.1303366955504566</c:v>
                </c:pt>
                <c:pt idx="93">
                  <c:v>1.0319012049572707</c:v>
                </c:pt>
                <c:pt idx="94">
                  <c:v>0.93222220690356661</c:v>
                </c:pt>
                <c:pt idx="95">
                  <c:v>0.83229566098839958</c:v>
                </c:pt>
                <c:pt idx="96">
                  <c:v>0.73312000022722923</c:v>
                </c:pt>
                <c:pt idx="97">
                  <c:v>0.6356861550392664</c:v>
                </c:pt>
                <c:pt idx="98">
                  <c:v>0.54096765219828047</c:v>
                </c:pt>
                <c:pt idx="99">
                  <c:v>0.44991088767488752</c:v>
                </c:pt>
                <c:pt idx="100">
                  <c:v>0.36342567056083908</c:v>
                </c:pt>
                <c:pt idx="101">
                  <c:v>0.28237613255732674</c:v>
                </c:pt>
                <c:pt idx="102">
                  <c:v>0.20757209385666653</c:v>
                </c:pt>
                <c:pt idx="103">
                  <c:v>0.13976097168662638</c:v>
                </c:pt>
                <c:pt idx="104">
                  <c:v>7.9620312364555135E-2</c:v>
                </c:pt>
                <c:pt idx="105">
                  <c:v>2.7751021478538807E-2</c:v>
                </c:pt>
                <c:pt idx="106">
                  <c:v>-1.5328640162597718E-2</c:v>
                </c:pt>
                <c:pt idx="107">
                  <c:v>-4.9188234819979026E-2</c:v>
                </c:pt>
                <c:pt idx="108">
                  <c:v>-7.3489448616282704E-2</c:v>
                </c:pt>
                <c:pt idx="109">
                  <c:v>-8.7989471856168566E-2</c:v>
                </c:pt>
                <c:pt idx="110">
                  <c:v>-9.2543425100494625E-2</c:v>
                </c:pt>
                <c:pt idx="111">
                  <c:v>-8.7105806753780324E-2</c:v>
                </c:pt>
                <c:pt idx="112">
                  <c:v>-7.1730947701108549E-2</c:v>
                </c:pt>
                <c:pt idx="113">
                  <c:v>-4.6572468451880122E-2</c:v>
                </c:pt>
                <c:pt idx="114">
                  <c:v>-1.1881744214466861E-2</c:v>
                </c:pt>
                <c:pt idx="115">
                  <c:v>3.1994606761780342E-2</c:v>
                </c:pt>
                <c:pt idx="116">
                  <c:v>8.4618186481499991E-2</c:v>
                </c:pt>
                <c:pt idx="117">
                  <c:v>0.14546319753117554</c:v>
                </c:pt>
                <c:pt idx="118">
                  <c:v>0.21392169667308647</c:v>
                </c:pt>
                <c:pt idx="119">
                  <c:v>0.28930966921317558</c:v>
                </c:pt>
                <c:pt idx="120">
                  <c:v>0.37087386344977391</c:v>
                </c:pt>
                <c:pt idx="121">
                  <c:v>0.45779931691560738</c:v>
                </c:pt>
                <c:pt idx="122">
                  <c:v>0.54921749921338014</c:v>
                </c:pt>
                <c:pt idx="123">
                  <c:v>0.64421499008440786</c:v>
                </c:pt>
                <c:pt idx="124">
                  <c:v>0.74184260600189944</c:v>
                </c:pt>
                <c:pt idx="125">
                  <c:v>0.84112488409900821</c:v>
                </c:pt>
                <c:pt idx="126">
                  <c:v>0.94106982867134559</c:v>
                </c:pt>
                <c:pt idx="127">
                  <c:v>1.0406788228701511</c:v>
                </c:pt>
                <c:pt idx="128">
                  <c:v>1.1389566065517478</c:v>
                </c:pt>
                <c:pt idx="129">
                  <c:v>1.2349212205879019</c:v>
                </c:pt>
                <c:pt idx="130">
                  <c:v>1.3276138182768498</c:v>
                </c:pt>
                <c:pt idx="131">
                  <c:v>1.4161082458225827</c:v>
                </c:pt>
                <c:pt idx="132">
                  <c:v>1.4995202961574319</c:v>
                </c:pt>
                <c:pt idx="133">
                  <c:v>1.5770165436468111</c:v>
                </c:pt>
                <c:pt idx="134">
                  <c:v>1.6478226714026576</c:v>
                </c:pt>
                <c:pt idx="135">
                  <c:v>1.7112312080018297</c:v>
                </c:pt>
                <c:pt idx="136">
                  <c:v>1.7666085963067046</c:v>
                </c:pt>
                <c:pt idx="137">
                  <c:v>1.8134015237586707</c:v>
                </c:pt>
                <c:pt idx="138">
                  <c:v>1.8511424508943137</c:v>
                </c:pt>
                <c:pt idx="139">
                  <c:v>1.8794542828451848</c:v>
                </c:pt>
                <c:pt idx="140">
                  <c:v>1.8980541371450792</c:v>
                </c:pt>
                <c:pt idx="141">
                  <c:v>1.9067561701981264</c:v>
                </c:pt>
                <c:pt idx="142">
                  <c:v>1.9054734341665704</c:v>
                </c:pt>
                <c:pt idx="143">
                  <c:v>1.8942187457248223</c:v>
                </c:pt>
                <c:pt idx="144">
                  <c:v>1.8731045579994863</c:v>
                </c:pt>
                <c:pt idx="145">
                  <c:v>1.8423418369748918</c:v>
                </c:pt>
                <c:pt idx="146">
                  <c:v>1.8022379535907129</c:v>
                </c:pt>
                <c:pt idx="147">
                  <c:v>1.7531936125931431</c:v>
                </c:pt>
                <c:pt idx="148">
                  <c:v>1.6956988488255251</c:v>
                </c:pt>
                <c:pt idx="149">
                  <c:v>1.6303281309621849</c:v>
                </c:pt>
                <c:pt idx="150">
                  <c:v>1.5577346216073256</c:v>
                </c:pt>
                <c:pt idx="151">
                  <c:v>1.4786436511101975</c:v>
                </c:pt>
                <c:pt idx="152">
                  <c:v>1.3938454703040084</c:v>
                </c:pt>
                <c:pt idx="153">
                  <c:v>1.3041873545808209</c:v>
                </c:pt>
                <c:pt idx="154">
                  <c:v>1.2105651381959111</c:v>
                </c:pt>
                <c:pt idx="155">
                  <c:v>1.1139142633880055</c:v>
                </c:pt>
                <c:pt idx="156">
                  <c:v>1.015200433749653</c:v>
                </c:pt>
                <c:pt idx="157">
                  <c:v>0.91540996523614615</c:v>
                </c:pt>
                <c:pt idx="158">
                  <c:v>0.81553993122252721</c:v>
                </c:pt>
                <c:pt idx="159">
                  <c:v>0.71658820007601953</c:v>
                </c:pt>
                <c:pt idx="160">
                  <c:v>0.61954346478514355</c:v>
                </c:pt>
                <c:pt idx="161">
                  <c:v>0.5253753642661998</c:v>
                </c:pt>
                <c:pt idx="162">
                  <c:v>0.43502479505174269</c:v>
                </c:pt>
                <c:pt idx="163">
                  <c:v>0.34939451016342948</c:v>
                </c:pt>
                <c:pt idx="164">
                  <c:v>0.26934009910226142</c:v>
                </c:pt>
                <c:pt idx="165">
                  <c:v>0.1956614390810858</c:v>
                </c:pt>
                <c:pt idx="166">
                  <c:v>0.12909470291591041</c:v>
                </c:pt>
                <c:pt idx="167">
                  <c:v>7.0305003430462087E-2</c:v>
                </c:pt>
                <c:pt idx="168">
                  <c:v>1.9879747868704278E-2</c:v>
                </c:pt>
                <c:pt idx="169">
                  <c:v>-2.1677231284159548E-2</c:v>
                </c:pt>
                <c:pt idx="170">
                  <c:v>-5.3950710429347959E-2</c:v>
                </c:pt>
                <c:pt idx="171">
                  <c:v>-7.6618223631434557E-2</c:v>
                </c:pt>
                <c:pt idx="172">
                  <c:v>-8.9453284591387239E-2</c:v>
                </c:pt>
                <c:pt idx="173">
                  <c:v>-9.2327649622802266E-2</c:v>
                </c:pt>
                <c:pt idx="174">
                  <c:v>-8.5212599020424329E-2</c:v>
                </c:pt>
                <c:pt idx="175">
                  <c:v>-6.8179224017948736E-2</c:v>
                </c:pt>
                <c:pt idx="176">
                  <c:v>-4.1397716467915124E-2</c:v>
                </c:pt>
                <c:pt idx="177">
                  <c:v>-4.1397716467915124E-2</c:v>
                </c:pt>
                <c:pt idx="178">
                  <c:v>4.0244601964627535E-2</c:v>
                </c:pt>
                <c:pt idx="179">
                  <c:v>9.4289669788720332E-2</c:v>
                </c:pt>
                <c:pt idx="180">
                  <c:v>0.1564595346785328</c:v>
                </c:pt>
                <c:pt idx="181">
                  <c:v>0.22613301589470891</c:v>
                </c:pt>
                <c:pt idx="182">
                  <c:v>0.30261395904392474</c:v>
                </c:pt>
                <c:pt idx="183">
                  <c:v>0.3851381918234773</c:v>
                </c:pt>
                <c:pt idx="184">
                  <c:v>0.4728811593783121</c:v>
                </c:pt>
                <c:pt idx="185">
                  <c:v>0.56496616298059632</c:v>
                </c:pt>
                <c:pt idx="186">
                  <c:v>0.66047311971358802</c:v>
                </c:pt>
                <c:pt idx="187">
                  <c:v>0.75844775563601008</c:v>
                </c:pt>
                <c:pt idx="188">
                  <c:v>0.85791114057184148</c:v>
                </c:pt>
                <c:pt idx="189">
                  <c:v>0.9578694692570201</c:v>
                </c:pt>
                <c:pt idx="190">
                  <c:v>1.0573239911131611</c:v>
                </c:pt>
                <c:pt idx="191">
                  <c:v>1.1552809894331686</c:v>
                </c:pt>
                <c:pt idx="192">
                  <c:v>1.2507617102701043</c:v>
                </c:pt>
                <c:pt idx="193">
                  <c:v>1.342812141823102</c:v>
                </c:pt>
                <c:pt idx="194">
                  <c:v>1.4305125466079054</c:v>
                </c:pt>
                <c:pt idx="195">
                  <c:v>1.5129866511698098</c:v>
                </c:pt>
                <c:pt idx="196">
                  <c:v>1.5894104015183443</c:v>
                </c:pt>
                <c:pt idx="197">
                  <c:v>1.659020196802357</c:v>
                </c:pt>
                <c:pt idx="198">
                  <c:v>1.7211205189573142</c:v>
                </c:pt>
                <c:pt idx="199">
                  <c:v>1.775090882091876</c:v>
                </c:pt>
                <c:pt idx="200">
                  <c:v>1.820392032177836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8-0FCD-497F-A892-9BD9DEEF6AA5}"/>
            </c:ext>
          </c:extLst>
        </c:ser>
        <c:ser>
          <c:idx val="131"/>
          <c:order val="185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unción 1'!$B$142:$GT$142</c:f>
              <c:numCache>
                <c:formatCode>General</c:formatCode>
                <c:ptCount val="201"/>
                <c:pt idx="0">
                  <c:v>0.86096661646232187</c:v>
                </c:pt>
                <c:pt idx="1">
                  <c:v>0.96080003310914996</c:v>
                </c:pt>
                <c:pt idx="2">
                  <c:v>1.0596359472573831</c:v>
                </c:pt>
                <c:pt idx="3">
                  <c:v>1.1564868231236614</c:v>
                </c:pt>
                <c:pt idx="4">
                  <c:v>1.2503849587709723</c:v>
                </c:pt>
                <c:pt idx="5">
                  <c:v>1.340392155066525</c:v>
                </c:pt>
                <c:pt idx="6">
                  <c:v>1.4256090898573572</c:v>
                </c:pt>
                <c:pt idx="7">
                  <c:v>1.505184303700013</c:v>
                </c:pt>
                <c:pt idx="8">
                  <c:v>1.5783227073618447</c:v>
                </c:pt>
                <c:pt idx="9">
                  <c:v>1.6442935260898053</c:v>
                </c:pt>
                <c:pt idx="10">
                  <c:v>1.7024376012702183</c:v>
                </c:pt>
                <c:pt idx="11">
                  <c:v>1.7521739765237574</c:v>
                </c:pt>
                <c:pt idx="12">
                  <c:v>1.7930057024295483</c:v>
                </c:pt>
                <c:pt idx="13">
                  <c:v>1.8245248018795148</c:v>
                </c:pt>
                <c:pt idx="14">
                  <c:v>1.8464163464507819</c:v>
                </c:pt>
                <c:pt idx="15">
                  <c:v>1.8584616030663763</c:v>
                </c:pt>
                <c:pt idx="16">
                  <c:v>1.860540219503827</c:v>
                </c:pt>
                <c:pt idx="17">
                  <c:v>1.8526314269147903</c:v>
                </c:pt>
                <c:pt idx="18">
                  <c:v>1.8348142473405171</c:v>
                </c:pt>
                <c:pt idx="19">
                  <c:v>1.8072667041497363</c:v>
                </c:pt>
                <c:pt idx="20">
                  <c:v>1.7702640432880035</c:v>
                </c:pt>
                <c:pt idx="21">
                  <c:v>1.7241759831111956</c:v>
                </c:pt>
                <c:pt idx="22">
                  <c:v>1.6694630202819121</c:v>
                </c:pt>
                <c:pt idx="23">
                  <c:v>1.6066718286390422</c:v>
                </c:pt>
                <c:pt idx="24">
                  <c:v>1.5364297970134728</c:v>
                </c:pt>
                <c:pt idx="25">
                  <c:v>1.4594387605662784</c:v>
                </c:pt>
                <c:pt idx="26">
                  <c:v>1.376467988283786</c:v>
                </c:pt>
                <c:pt idx="27">
                  <c:v>1.2883464966961515</c:v>
                </c:pt>
                <c:pt idx="28">
                  <c:v>1.1959547666182271</c:v>
                </c:pt>
                <c:pt idx="29">
                  <c:v>1.1002159456763043</c:v>
                </c:pt>
                <c:pt idx="30">
                  <c:v>1.0020866245221891</c:v>
                </c:pt>
                <c:pt idx="31">
                  <c:v>0.90254727889561237</c:v>
                </c:pt>
                <c:pt idx="32">
                  <c:v>0.80259247303474179</c:v>
                </c:pt>
                <c:pt idx="33">
                  <c:v>0.70322092231907363</c:v>
                </c:pt>
                <c:pt idx="34">
                  <c:v>0.60542551443549064</c:v>
                </c:pt>
                <c:pt idx="35">
                  <c:v>0.51018338877270208</c:v>
                </c:pt>
                <c:pt idx="36">
                  <c:v>0.4184461731674694</c:v>
                </c:pt>
                <c:pt idx="37">
                  <c:v>0.33113047555382846</c:v>
                </c:pt>
                <c:pt idx="38">
                  <c:v>0.24910872551960295</c:v>
                </c:pt>
                <c:pt idx="39">
                  <c:v>0.1732004572783481</c:v>
                </c:pt>
                <c:pt idx="40">
                  <c:v>0.10416412115439366</c:v>
                </c:pt>
                <c:pt idx="41">
                  <c:v>4.2689505397911609E-2</c:v>
                </c:pt>
                <c:pt idx="42">
                  <c:v>-1.0609155951266325E-2</c:v>
                </c:pt>
                <c:pt idx="43">
                  <c:v>-5.5199320287133036E-2</c:v>
                </c:pt>
                <c:pt idx="44">
                  <c:v>-9.0635457427194144E-2</c:v>
                </c:pt>
                <c:pt idx="45">
                  <c:v>-0.11656350120277514</c:v>
                </c:pt>
                <c:pt idx="46">
                  <c:v>-0.13272438717114254</c:v>
                </c:pt>
                <c:pt idx="47">
                  <c:v>-0.13895664110177897</c:v>
                </c:pt>
                <c:pt idx="48">
                  <c:v>-0.13519799237351882</c:v>
                </c:pt>
                <c:pt idx="49">
                  <c:v>-0.12148599616201061</c:v>
                </c:pt>
                <c:pt idx="50">
                  <c:v>-9.7957658200816589E-2</c:v>
                </c:pt>
                <c:pt idx="51">
                  <c:v>-6.4848065865410587E-2</c:v>
                </c:pt>
                <c:pt idx="52">
                  <c:v>-2.2488039257831272E-2</c:v>
                </c:pt>
                <c:pt idx="53">
                  <c:v>2.8699174238420611E-2</c:v>
                </c:pt>
                <c:pt idx="54">
                  <c:v>8.820212890633472E-2</c:v>
                </c:pt>
                <c:pt idx="55">
                  <c:v>0.15542629089192994</c:v>
                </c:pt>
                <c:pt idx="56">
                  <c:v>0.22969997859000024</c:v>
                </c:pt>
                <c:pt idx="57">
                  <c:v>0.31028107386468429</c:v>
                </c:pt>
                <c:pt idx="58">
                  <c:v>0.3963644370485645</c:v>
                </c:pt>
                <c:pt idx="59">
                  <c:v>0.48708995163208585</c:v>
                </c:pt>
                <c:pt idx="60">
                  <c:v>0.58155111826339601</c:v>
                </c:pt>
                <c:pt idx="61">
                  <c:v>0.67880411219022596</c:v>
                </c:pt>
                <c:pt idx="62">
                  <c:v>0.77787721364482543</c:v>
                </c:pt>
                <c:pt idx="63">
                  <c:v>0.87778051694667159</c:v>
                </c:pt>
                <c:pt idx="64">
                  <c:v>0.97751582131281545</c:v>
                </c:pt>
                <c:pt idx="65">
                  <c:v>1.0760866045501374</c:v>
                </c:pt>
                <c:pt idx="66">
                  <c:v>1.0760866045501374</c:v>
                </c:pt>
                <c:pt idx="67">
                  <c:v>1.2658165370789201</c:v>
                </c:pt>
                <c:pt idx="68">
                  <c:v>1.35507996760093</c:v>
                </c:pt>
                <c:pt idx="69">
                  <c:v>1.439406380850522</c:v>
                </c:pt>
                <c:pt idx="70">
                  <c:v>1.517953215181111</c:v>
                </c:pt>
                <c:pt idx="71">
                  <c:v>1.5899356565881977</c:v>
                </c:pt>
                <c:pt idx="72">
                  <c:v>1.654634480311475</c:v>
                </c:pt>
                <c:pt idx="73">
                  <c:v>1.7114032370908863</c:v>
                </c:pt>
                <c:pt idx="74">
                  <c:v>1.7596747122739487</c:v>
                </c:pt>
                <c:pt idx="75">
                  <c:v>1.7989665932370609</c:v>
                </c:pt>
                <c:pt idx="76">
                  <c:v>1.8288862884938082</c:v>
                </c:pt>
                <c:pt idx="77">
                  <c:v>1.8491348503393223</c:v>
                </c:pt>
                <c:pt idx="78">
                  <c:v>1.8595099618369269</c:v>
                </c:pt>
                <c:pt idx="79">
                  <c:v>1.8599079583020939</c:v>
                </c:pt>
                <c:pt idx="80">
                  <c:v>1.8503248630857037</c:v>
                </c:pt>
                <c:pt idx="81">
                  <c:v>1.8308564273074082</c:v>
                </c:pt>
                <c:pt idx="82">
                  <c:v>1.801697173142095</c:v>
                </c:pt>
                <c:pt idx="83">
                  <c:v>1.7631384502186151</c:v>
                </c:pt>
                <c:pt idx="84">
                  <c:v>1.7155655245506023</c:v>
                </c:pt>
                <c:pt idx="85">
                  <c:v>1.6594537290858122</c:v>
                </c:pt>
                <c:pt idx="86">
                  <c:v>1.5953637143364352</c:v>
                </c:pt>
                <c:pt idx="87">
                  <c:v>1.5239358465445052</c:v>
                </c:pt>
                <c:pt idx="88">
                  <c:v>1.4458838093540836</c:v>
                </c:pt>
                <c:pt idx="89">
                  <c:v>1.3619874729202066</c:v>
                </c:pt>
                <c:pt idx="90">
                  <c:v>1.2730851017040785</c:v>
                </c:pt>
                <c:pt idx="91">
                  <c:v>1.1800649788116739</c:v>
                </c:pt>
                <c:pt idx="92">
                  <c:v>1.0838565305625696</c:v>
                </c:pt>
                <c:pt idx="93">
                  <c:v>0.98542103996938357</c:v>
                </c:pt>
                <c:pt idx="94">
                  <c:v>0.88574204191567962</c:v>
                </c:pt>
                <c:pt idx="95">
                  <c:v>0.78581549600051259</c:v>
                </c:pt>
                <c:pt idx="96">
                  <c:v>0.68663983523934224</c:v>
                </c:pt>
                <c:pt idx="97">
                  <c:v>0.58920599005137941</c:v>
                </c:pt>
                <c:pt idx="98">
                  <c:v>0.49448748721039348</c:v>
                </c:pt>
                <c:pt idx="99">
                  <c:v>0.40343072268700053</c:v>
                </c:pt>
                <c:pt idx="100">
                  <c:v>0.31694550557295209</c:v>
                </c:pt>
                <c:pt idx="101">
                  <c:v>0.23589596756943976</c:v>
                </c:pt>
                <c:pt idx="102">
                  <c:v>0.16109192886877954</c:v>
                </c:pt>
                <c:pt idx="103">
                  <c:v>9.3280806698739394E-2</c:v>
                </c:pt>
                <c:pt idx="104">
                  <c:v>3.314014737666815E-2</c:v>
                </c:pt>
                <c:pt idx="105">
                  <c:v>-1.8729143509348178E-2</c:v>
                </c:pt>
                <c:pt idx="106">
                  <c:v>-6.1808805150484702E-2</c:v>
                </c:pt>
                <c:pt idx="107">
                  <c:v>-9.5668399807866011E-2</c:v>
                </c:pt>
                <c:pt idx="108">
                  <c:v>-0.11996961360416969</c:v>
                </c:pt>
                <c:pt idx="109">
                  <c:v>-0.13446963684405555</c:v>
                </c:pt>
                <c:pt idx="110">
                  <c:v>-0.13902359008838161</c:v>
                </c:pt>
                <c:pt idx="111">
                  <c:v>-0.13358597174166731</c:v>
                </c:pt>
                <c:pt idx="112">
                  <c:v>-0.11821111268899553</c:v>
                </c:pt>
                <c:pt idx="113">
                  <c:v>-9.3052633439767107E-2</c:v>
                </c:pt>
                <c:pt idx="114">
                  <c:v>-5.8361909202353845E-2</c:v>
                </c:pt>
                <c:pt idx="115">
                  <c:v>-1.4485558226106643E-2</c:v>
                </c:pt>
                <c:pt idx="116">
                  <c:v>3.8138021493613006E-2</c:v>
                </c:pt>
                <c:pt idx="117">
                  <c:v>9.8983032543288552E-2</c:v>
                </c:pt>
                <c:pt idx="118">
                  <c:v>0.16744153168519949</c:v>
                </c:pt>
                <c:pt idx="119">
                  <c:v>0.24282950422528859</c:v>
                </c:pt>
                <c:pt idx="120">
                  <c:v>0.32439369846188693</c:v>
                </c:pt>
                <c:pt idx="121">
                  <c:v>0.41131915192772039</c:v>
                </c:pt>
                <c:pt idx="122">
                  <c:v>0.50273733422549316</c:v>
                </c:pt>
                <c:pt idx="123">
                  <c:v>0.59773482509652087</c:v>
                </c:pt>
                <c:pt idx="124">
                  <c:v>0.69536244101401246</c:v>
                </c:pt>
                <c:pt idx="125">
                  <c:v>0.79464471911112122</c:v>
                </c:pt>
                <c:pt idx="126">
                  <c:v>0.8945896636834586</c:v>
                </c:pt>
                <c:pt idx="127">
                  <c:v>0.99419865788226414</c:v>
                </c:pt>
                <c:pt idx="128">
                  <c:v>1.0924764415638608</c:v>
                </c:pt>
                <c:pt idx="129">
                  <c:v>1.1884410556000149</c:v>
                </c:pt>
                <c:pt idx="130">
                  <c:v>1.2811336532889628</c:v>
                </c:pt>
                <c:pt idx="131">
                  <c:v>1.3696280808346954</c:v>
                </c:pt>
                <c:pt idx="132">
                  <c:v>1.4530401311695449</c:v>
                </c:pt>
                <c:pt idx="133">
                  <c:v>1.5305363786589243</c:v>
                </c:pt>
                <c:pt idx="134">
                  <c:v>1.6013425064147704</c:v>
                </c:pt>
                <c:pt idx="135">
                  <c:v>1.6647510430139429</c:v>
                </c:pt>
                <c:pt idx="136">
                  <c:v>1.7201284313188177</c:v>
                </c:pt>
                <c:pt idx="137">
                  <c:v>1.7669213587707837</c:v>
                </c:pt>
                <c:pt idx="138">
                  <c:v>1.8046622859064265</c:v>
                </c:pt>
                <c:pt idx="139">
                  <c:v>1.8329741178572978</c:v>
                </c:pt>
                <c:pt idx="140">
                  <c:v>1.8515739721571922</c:v>
                </c:pt>
                <c:pt idx="141">
                  <c:v>1.8602760052102396</c:v>
                </c:pt>
                <c:pt idx="142">
                  <c:v>1.8589932691786837</c:v>
                </c:pt>
                <c:pt idx="143">
                  <c:v>1.8477385807369351</c:v>
                </c:pt>
                <c:pt idx="144">
                  <c:v>1.8266243930115993</c:v>
                </c:pt>
                <c:pt idx="145">
                  <c:v>1.7958616719870049</c:v>
                </c:pt>
                <c:pt idx="146">
                  <c:v>1.7557577886028262</c:v>
                </c:pt>
                <c:pt idx="147">
                  <c:v>1.7067134476052561</c:v>
                </c:pt>
                <c:pt idx="148">
                  <c:v>1.6492186838376381</c:v>
                </c:pt>
                <c:pt idx="149">
                  <c:v>1.5838479659742979</c:v>
                </c:pt>
                <c:pt idx="150">
                  <c:v>1.5112544566194388</c:v>
                </c:pt>
                <c:pt idx="151">
                  <c:v>1.4321634861223105</c:v>
                </c:pt>
                <c:pt idx="152">
                  <c:v>1.3473653053161216</c:v>
                </c:pt>
                <c:pt idx="153">
                  <c:v>1.2577071895929339</c:v>
                </c:pt>
                <c:pt idx="154">
                  <c:v>1.1640849732080241</c:v>
                </c:pt>
                <c:pt idx="155">
                  <c:v>1.0674340984001185</c:v>
                </c:pt>
                <c:pt idx="156">
                  <c:v>0.96872026876176598</c:v>
                </c:pt>
                <c:pt idx="157">
                  <c:v>0.86892980024825917</c:v>
                </c:pt>
                <c:pt idx="158">
                  <c:v>0.76905976623464023</c:v>
                </c:pt>
                <c:pt idx="159">
                  <c:v>0.67010803508813255</c:v>
                </c:pt>
                <c:pt idx="160">
                  <c:v>0.57306329979725656</c:v>
                </c:pt>
                <c:pt idx="161">
                  <c:v>0.47889519927831276</c:v>
                </c:pt>
                <c:pt idx="162">
                  <c:v>0.3885446300638557</c:v>
                </c:pt>
                <c:pt idx="163">
                  <c:v>0.3029143451755425</c:v>
                </c:pt>
                <c:pt idx="164">
                  <c:v>0.22285993411437444</c:v>
                </c:pt>
                <c:pt idx="165">
                  <c:v>0.14918127409319881</c:v>
                </c:pt>
                <c:pt idx="166">
                  <c:v>8.2614537928023424E-2</c:v>
                </c:pt>
                <c:pt idx="167">
                  <c:v>2.3824838442575103E-2</c:v>
                </c:pt>
                <c:pt idx="168">
                  <c:v>-2.6600417119182707E-2</c:v>
                </c:pt>
                <c:pt idx="169">
                  <c:v>-6.8157396272046533E-2</c:v>
                </c:pt>
                <c:pt idx="170">
                  <c:v>-0.10043087541723494</c:v>
                </c:pt>
                <c:pt idx="171">
                  <c:v>-0.12309838861932154</c:v>
                </c:pt>
                <c:pt idx="172">
                  <c:v>-0.13593344957927422</c:v>
                </c:pt>
                <c:pt idx="173">
                  <c:v>-0.13880781461068925</c:v>
                </c:pt>
                <c:pt idx="174">
                  <c:v>-0.13169276400831131</c:v>
                </c:pt>
                <c:pt idx="175">
                  <c:v>-0.11465938900583572</c:v>
                </c:pt>
                <c:pt idx="176">
                  <c:v>-8.7877881455802109E-2</c:v>
                </c:pt>
                <c:pt idx="177">
                  <c:v>-8.7877881455802109E-2</c:v>
                </c:pt>
                <c:pt idx="178">
                  <c:v>-6.2355630232594494E-3</c:v>
                </c:pt>
                <c:pt idx="179">
                  <c:v>4.7809504800833347E-2</c:v>
                </c:pt>
                <c:pt idx="180">
                  <c:v>0.10997936969064581</c:v>
                </c:pt>
                <c:pt idx="181">
                  <c:v>0.17965285090682193</c:v>
                </c:pt>
                <c:pt idx="182">
                  <c:v>0.25613379405603776</c:v>
                </c:pt>
                <c:pt idx="183">
                  <c:v>0.33865802683559032</c:v>
                </c:pt>
                <c:pt idx="184">
                  <c:v>0.42640099439042511</c:v>
                </c:pt>
                <c:pt idx="185">
                  <c:v>0.51848599799270934</c:v>
                </c:pt>
                <c:pt idx="186">
                  <c:v>0.61399295472570103</c:v>
                </c:pt>
                <c:pt idx="187">
                  <c:v>0.71196759064812309</c:v>
                </c:pt>
                <c:pt idx="188">
                  <c:v>0.81143097558395449</c:v>
                </c:pt>
                <c:pt idx="189">
                  <c:v>0.91138930426913312</c:v>
                </c:pt>
                <c:pt idx="190">
                  <c:v>1.0108438261252741</c:v>
                </c:pt>
                <c:pt idx="191">
                  <c:v>1.1088008244452816</c:v>
                </c:pt>
                <c:pt idx="192">
                  <c:v>1.2042815452822173</c:v>
                </c:pt>
                <c:pt idx="193">
                  <c:v>1.2963319768352151</c:v>
                </c:pt>
                <c:pt idx="194">
                  <c:v>1.3840323816200182</c:v>
                </c:pt>
                <c:pt idx="195">
                  <c:v>1.466506486181923</c:v>
                </c:pt>
                <c:pt idx="196">
                  <c:v>1.5429302365304576</c:v>
                </c:pt>
                <c:pt idx="197">
                  <c:v>1.6125400318144703</c:v>
                </c:pt>
                <c:pt idx="198">
                  <c:v>1.6746403539694272</c:v>
                </c:pt>
                <c:pt idx="199">
                  <c:v>1.7286107171039893</c:v>
                </c:pt>
                <c:pt idx="200">
                  <c:v>1.773911867189949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9-0FCD-497F-A892-9BD9DEEF6AA5}"/>
            </c:ext>
          </c:extLst>
        </c:ser>
        <c:ser>
          <c:idx val="132"/>
          <c:order val="186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143:$GT$143</c:f>
              <c:numCache>
                <c:formatCode>General</c:formatCode>
                <c:ptCount val="201"/>
                <c:pt idx="0">
                  <c:v>0.80588395764046861</c:v>
                </c:pt>
                <c:pt idx="1">
                  <c:v>0.90571737428729682</c:v>
                </c:pt>
                <c:pt idx="2">
                  <c:v>1.0045532884355297</c:v>
                </c:pt>
                <c:pt idx="3">
                  <c:v>1.1014041643018082</c:v>
                </c:pt>
                <c:pt idx="4">
                  <c:v>1.1953022999491192</c:v>
                </c:pt>
                <c:pt idx="5">
                  <c:v>1.2853094962446716</c:v>
                </c:pt>
                <c:pt idx="6">
                  <c:v>1.3705264310355041</c:v>
                </c:pt>
                <c:pt idx="7">
                  <c:v>1.4501016448781596</c:v>
                </c:pt>
                <c:pt idx="8">
                  <c:v>1.5232400485399915</c:v>
                </c:pt>
                <c:pt idx="9">
                  <c:v>1.5892108672679521</c:v>
                </c:pt>
                <c:pt idx="10">
                  <c:v>1.6473549424483651</c:v>
                </c:pt>
                <c:pt idx="11">
                  <c:v>1.697091317701904</c:v>
                </c:pt>
                <c:pt idx="12">
                  <c:v>1.7379230436076949</c:v>
                </c:pt>
                <c:pt idx="13">
                  <c:v>1.7694421430576615</c:v>
                </c:pt>
                <c:pt idx="14">
                  <c:v>1.7913336876289288</c:v>
                </c:pt>
                <c:pt idx="15">
                  <c:v>1.8033789442445229</c:v>
                </c:pt>
                <c:pt idx="16">
                  <c:v>1.8054575606819738</c:v>
                </c:pt>
                <c:pt idx="17">
                  <c:v>1.7975487680929372</c:v>
                </c:pt>
                <c:pt idx="18">
                  <c:v>1.7797315885186638</c:v>
                </c:pt>
                <c:pt idx="19">
                  <c:v>1.752184045327883</c:v>
                </c:pt>
                <c:pt idx="20">
                  <c:v>1.7151813844661503</c:v>
                </c:pt>
                <c:pt idx="21">
                  <c:v>1.6690933242893422</c:v>
                </c:pt>
                <c:pt idx="22">
                  <c:v>1.6143803614600587</c:v>
                </c:pt>
                <c:pt idx="23">
                  <c:v>1.5515891698171889</c:v>
                </c:pt>
                <c:pt idx="24">
                  <c:v>1.4813471381916195</c:v>
                </c:pt>
                <c:pt idx="25">
                  <c:v>1.4043561017444253</c:v>
                </c:pt>
                <c:pt idx="26">
                  <c:v>1.3213853294619327</c:v>
                </c:pt>
                <c:pt idx="27">
                  <c:v>1.2332638378742984</c:v>
                </c:pt>
                <c:pt idx="28">
                  <c:v>1.1408721077963737</c:v>
                </c:pt>
                <c:pt idx="29">
                  <c:v>1.0451332868544509</c:v>
                </c:pt>
                <c:pt idx="30">
                  <c:v>0.94700396570033585</c:v>
                </c:pt>
                <c:pt idx="31">
                  <c:v>0.84746462007375911</c:v>
                </c:pt>
                <c:pt idx="32">
                  <c:v>0.74750981421288853</c:v>
                </c:pt>
                <c:pt idx="33">
                  <c:v>0.64813826349722037</c:v>
                </c:pt>
                <c:pt idx="34">
                  <c:v>0.55034285561363738</c:v>
                </c:pt>
                <c:pt idx="35">
                  <c:v>0.45510072995084877</c:v>
                </c:pt>
                <c:pt idx="36">
                  <c:v>0.36336351434561615</c:v>
                </c:pt>
                <c:pt idx="37">
                  <c:v>0.2760478167319752</c:v>
                </c:pt>
                <c:pt idx="38">
                  <c:v>0.19402606669774969</c:v>
                </c:pt>
                <c:pt idx="39">
                  <c:v>0.11811779845649484</c:v>
                </c:pt>
                <c:pt idx="40">
                  <c:v>4.9081462332540404E-2</c:v>
                </c:pt>
                <c:pt idx="41">
                  <c:v>-1.239315342394165E-2</c:v>
                </c:pt>
                <c:pt idx="42">
                  <c:v>-6.5691814773119583E-2</c:v>
                </c:pt>
                <c:pt idx="43">
                  <c:v>-0.11028197910898629</c:v>
                </c:pt>
                <c:pt idx="44">
                  <c:v>-0.1457181162490474</c:v>
                </c:pt>
                <c:pt idx="45">
                  <c:v>-0.1716461600246284</c:v>
                </c:pt>
                <c:pt idx="46">
                  <c:v>-0.1878070459929958</c:v>
                </c:pt>
                <c:pt idx="47">
                  <c:v>-0.19403929992363222</c:v>
                </c:pt>
                <c:pt idx="48">
                  <c:v>-0.19028065119537207</c:v>
                </c:pt>
                <c:pt idx="49">
                  <c:v>-0.17656865498386387</c:v>
                </c:pt>
                <c:pt idx="50">
                  <c:v>-0.15304031702266985</c:v>
                </c:pt>
                <c:pt idx="51">
                  <c:v>-0.11993072468726385</c:v>
                </c:pt>
                <c:pt idx="52">
                  <c:v>-7.757069807968453E-2</c:v>
                </c:pt>
                <c:pt idx="53">
                  <c:v>-2.6383484583432648E-2</c:v>
                </c:pt>
                <c:pt idx="54">
                  <c:v>3.3119470084481462E-2</c:v>
                </c:pt>
                <c:pt idx="55">
                  <c:v>0.10034363207007668</c:v>
                </c:pt>
                <c:pt idx="56">
                  <c:v>0.17461731976814698</c:v>
                </c:pt>
                <c:pt idx="57">
                  <c:v>0.25519841504283103</c:v>
                </c:pt>
                <c:pt idx="58">
                  <c:v>0.34128177822671124</c:v>
                </c:pt>
                <c:pt idx="59">
                  <c:v>0.43200729281023259</c:v>
                </c:pt>
                <c:pt idx="60">
                  <c:v>0.52646845944154275</c:v>
                </c:pt>
                <c:pt idx="61">
                  <c:v>0.6237214533683727</c:v>
                </c:pt>
                <c:pt idx="62">
                  <c:v>0.72279455482297217</c:v>
                </c:pt>
                <c:pt idx="63">
                  <c:v>0.82269785812481833</c:v>
                </c:pt>
                <c:pt idx="64">
                  <c:v>0.9224331624909623</c:v>
                </c:pt>
                <c:pt idx="65">
                  <c:v>1.021003945728284</c:v>
                </c:pt>
                <c:pt idx="66">
                  <c:v>1.021003945728284</c:v>
                </c:pt>
                <c:pt idx="67">
                  <c:v>1.2107338782570669</c:v>
                </c:pt>
                <c:pt idx="68">
                  <c:v>1.2999973087790768</c:v>
                </c:pt>
                <c:pt idx="69">
                  <c:v>1.3843237220286686</c:v>
                </c:pt>
                <c:pt idx="70">
                  <c:v>1.4628705563592577</c:v>
                </c:pt>
                <c:pt idx="71">
                  <c:v>1.5348529977663445</c:v>
                </c:pt>
                <c:pt idx="72">
                  <c:v>1.5995518214896216</c:v>
                </c:pt>
                <c:pt idx="73">
                  <c:v>1.6563205782690331</c:v>
                </c:pt>
                <c:pt idx="74">
                  <c:v>1.7045920534520955</c:v>
                </c:pt>
                <c:pt idx="75">
                  <c:v>1.7438839344152075</c:v>
                </c:pt>
                <c:pt idx="76">
                  <c:v>1.773803629671955</c:v>
                </c:pt>
                <c:pt idx="77">
                  <c:v>1.794052191517469</c:v>
                </c:pt>
                <c:pt idx="78">
                  <c:v>1.8044273030150735</c:v>
                </c:pt>
                <c:pt idx="79">
                  <c:v>1.8048252994802407</c:v>
                </c:pt>
                <c:pt idx="80">
                  <c:v>1.7952422042638503</c:v>
                </c:pt>
                <c:pt idx="81">
                  <c:v>1.7757737684855548</c:v>
                </c:pt>
                <c:pt idx="82">
                  <c:v>1.7466145143202416</c:v>
                </c:pt>
                <c:pt idx="83">
                  <c:v>1.7080557913967618</c:v>
                </c:pt>
                <c:pt idx="84">
                  <c:v>1.6604828657287491</c:v>
                </c:pt>
                <c:pt idx="85">
                  <c:v>1.6043710702639589</c:v>
                </c:pt>
                <c:pt idx="86">
                  <c:v>1.5402810555145821</c:v>
                </c:pt>
                <c:pt idx="87">
                  <c:v>1.4688531877226518</c:v>
                </c:pt>
                <c:pt idx="88">
                  <c:v>1.3908011505322304</c:v>
                </c:pt>
                <c:pt idx="89">
                  <c:v>1.3069048140983532</c:v>
                </c:pt>
                <c:pt idx="90">
                  <c:v>1.2180024428822251</c:v>
                </c:pt>
                <c:pt idx="91">
                  <c:v>1.1249823199898208</c:v>
                </c:pt>
                <c:pt idx="92">
                  <c:v>1.0287738717407162</c:v>
                </c:pt>
                <c:pt idx="93">
                  <c:v>0.93033838114753031</c:v>
                </c:pt>
                <c:pt idx="94">
                  <c:v>0.83065938309382636</c:v>
                </c:pt>
                <c:pt idx="95">
                  <c:v>0.73073283717865933</c:v>
                </c:pt>
                <c:pt idx="96">
                  <c:v>0.63155717641748899</c:v>
                </c:pt>
                <c:pt idx="97">
                  <c:v>0.53412333122952615</c:v>
                </c:pt>
                <c:pt idx="98">
                  <c:v>0.43940482838854023</c:v>
                </c:pt>
                <c:pt idx="99">
                  <c:v>0.34834806386514727</c:v>
                </c:pt>
                <c:pt idx="100">
                  <c:v>0.26186284675109883</c:v>
                </c:pt>
                <c:pt idx="101">
                  <c:v>0.1808133087475865</c:v>
                </c:pt>
                <c:pt idx="102">
                  <c:v>0.10600927004692628</c:v>
                </c:pt>
                <c:pt idx="103">
                  <c:v>3.8198147876886135E-2</c:v>
                </c:pt>
                <c:pt idx="104">
                  <c:v>-2.1942511445185109E-2</c:v>
                </c:pt>
                <c:pt idx="105">
                  <c:v>-7.3811802331201437E-2</c:v>
                </c:pt>
                <c:pt idx="106">
                  <c:v>-0.11689146397233796</c:v>
                </c:pt>
                <c:pt idx="107">
                  <c:v>-0.15075105862971927</c:v>
                </c:pt>
                <c:pt idx="108">
                  <c:v>-0.17505227242602295</c:v>
                </c:pt>
                <c:pt idx="109">
                  <c:v>-0.18955229566590881</c:v>
                </c:pt>
                <c:pt idx="110">
                  <c:v>-0.19410624891023487</c:v>
                </c:pt>
                <c:pt idx="111">
                  <c:v>-0.18866863056352057</c:v>
                </c:pt>
                <c:pt idx="112">
                  <c:v>-0.17329377151084879</c:v>
                </c:pt>
                <c:pt idx="113">
                  <c:v>-0.14813529226162037</c:v>
                </c:pt>
                <c:pt idx="114">
                  <c:v>-0.1134445680242071</c:v>
                </c:pt>
                <c:pt idx="115">
                  <c:v>-6.9568217047959902E-2</c:v>
                </c:pt>
                <c:pt idx="116">
                  <c:v>-1.6944637328240253E-2</c:v>
                </c:pt>
                <c:pt idx="117">
                  <c:v>4.3900373721435293E-2</c:v>
                </c:pt>
                <c:pt idx="118">
                  <c:v>0.11235887286334623</c:v>
                </c:pt>
                <c:pt idx="119">
                  <c:v>0.18774684540343534</c:v>
                </c:pt>
                <c:pt idx="120">
                  <c:v>0.26931103964003367</c:v>
                </c:pt>
                <c:pt idx="121">
                  <c:v>0.35623649310586714</c:v>
                </c:pt>
                <c:pt idx="122">
                  <c:v>0.4476546754036399</c:v>
                </c:pt>
                <c:pt idx="123">
                  <c:v>0.54265216627466772</c:v>
                </c:pt>
                <c:pt idx="124">
                  <c:v>0.6402797821921592</c:v>
                </c:pt>
                <c:pt idx="125">
                  <c:v>0.73956206028926796</c:v>
                </c:pt>
                <c:pt idx="126">
                  <c:v>0.83950700486160534</c:v>
                </c:pt>
                <c:pt idx="127">
                  <c:v>0.93911599906041077</c:v>
                </c:pt>
                <c:pt idx="128">
                  <c:v>1.0373937827420074</c:v>
                </c:pt>
                <c:pt idx="129">
                  <c:v>1.1333583967781617</c:v>
                </c:pt>
                <c:pt idx="130">
                  <c:v>1.2260509944671094</c:v>
                </c:pt>
                <c:pt idx="131">
                  <c:v>1.3145454220128423</c:v>
                </c:pt>
                <c:pt idx="132">
                  <c:v>1.3979574723476915</c:v>
                </c:pt>
                <c:pt idx="133">
                  <c:v>1.475453719837071</c:v>
                </c:pt>
                <c:pt idx="134">
                  <c:v>1.5462598475929172</c:v>
                </c:pt>
                <c:pt idx="135">
                  <c:v>1.6096683841920896</c:v>
                </c:pt>
                <c:pt idx="136">
                  <c:v>1.6650457724969643</c:v>
                </c:pt>
                <c:pt idx="137">
                  <c:v>1.7118386999489306</c:v>
                </c:pt>
                <c:pt idx="138">
                  <c:v>1.7495796270845734</c:v>
                </c:pt>
                <c:pt idx="139">
                  <c:v>1.7778914590354447</c:v>
                </c:pt>
                <c:pt idx="140">
                  <c:v>1.7964913133353391</c:v>
                </c:pt>
                <c:pt idx="141">
                  <c:v>1.8051933463883862</c:v>
                </c:pt>
                <c:pt idx="142">
                  <c:v>1.8039106103568303</c:v>
                </c:pt>
                <c:pt idx="143">
                  <c:v>1.7926559219150819</c:v>
                </c:pt>
                <c:pt idx="144">
                  <c:v>1.7715417341897459</c:v>
                </c:pt>
                <c:pt idx="145">
                  <c:v>1.7407790131651515</c:v>
                </c:pt>
                <c:pt idx="146">
                  <c:v>1.7006751297809728</c:v>
                </c:pt>
                <c:pt idx="147">
                  <c:v>1.651630788783403</c:v>
                </c:pt>
                <c:pt idx="148">
                  <c:v>1.5941360250157848</c:v>
                </c:pt>
                <c:pt idx="149">
                  <c:v>1.5287653071524447</c:v>
                </c:pt>
                <c:pt idx="150">
                  <c:v>1.4561717977975854</c:v>
                </c:pt>
                <c:pt idx="151">
                  <c:v>1.3770808273004573</c:v>
                </c:pt>
                <c:pt idx="152">
                  <c:v>1.2922826464942683</c:v>
                </c:pt>
                <c:pt idx="153">
                  <c:v>1.2026245307710806</c:v>
                </c:pt>
                <c:pt idx="154">
                  <c:v>1.1090023143861709</c:v>
                </c:pt>
                <c:pt idx="155">
                  <c:v>1.0123514395782651</c:v>
                </c:pt>
                <c:pt idx="156">
                  <c:v>0.91363760993991261</c:v>
                </c:pt>
                <c:pt idx="157">
                  <c:v>0.81384714142640591</c:v>
                </c:pt>
                <c:pt idx="158">
                  <c:v>0.71397710741278697</c:v>
                </c:pt>
                <c:pt idx="159">
                  <c:v>0.61502537626627918</c:v>
                </c:pt>
                <c:pt idx="160">
                  <c:v>0.51798064097540331</c:v>
                </c:pt>
                <c:pt idx="161">
                  <c:v>0.4238125404564595</c:v>
                </c:pt>
                <c:pt idx="162">
                  <c:v>0.33346197124200244</c:v>
                </c:pt>
                <c:pt idx="163">
                  <c:v>0.24783168635368924</c:v>
                </c:pt>
                <c:pt idx="164">
                  <c:v>0.16777727529252118</c:v>
                </c:pt>
                <c:pt idx="165">
                  <c:v>9.4098615271345554E-2</c:v>
                </c:pt>
                <c:pt idx="166">
                  <c:v>2.7531879106170165E-2</c:v>
                </c:pt>
                <c:pt idx="167">
                  <c:v>-3.1257820379278156E-2</c:v>
                </c:pt>
                <c:pt idx="168">
                  <c:v>-8.1683075941035965E-2</c:v>
                </c:pt>
                <c:pt idx="169">
                  <c:v>-0.12324005509389979</c:v>
                </c:pt>
                <c:pt idx="170">
                  <c:v>-0.1555135342390882</c:v>
                </c:pt>
                <c:pt idx="171">
                  <c:v>-0.1781810474411748</c:v>
                </c:pt>
                <c:pt idx="172">
                  <c:v>-0.19101610840112748</c:v>
                </c:pt>
                <c:pt idx="173">
                  <c:v>-0.19389047343254251</c:v>
                </c:pt>
                <c:pt idx="174">
                  <c:v>-0.18677542283016457</c:v>
                </c:pt>
                <c:pt idx="175">
                  <c:v>-0.16974204782768898</c:v>
                </c:pt>
                <c:pt idx="176">
                  <c:v>-0.14296054027765537</c:v>
                </c:pt>
                <c:pt idx="177">
                  <c:v>-0.14296054027765537</c:v>
                </c:pt>
                <c:pt idx="178">
                  <c:v>-6.1318221845112708E-2</c:v>
                </c:pt>
                <c:pt idx="179">
                  <c:v>-7.2731540210199119E-3</c:v>
                </c:pt>
                <c:pt idx="180">
                  <c:v>5.4896710868792553E-2</c:v>
                </c:pt>
                <c:pt idx="181">
                  <c:v>0.12457019208496867</c:v>
                </c:pt>
                <c:pt idx="182">
                  <c:v>0.2010511352341845</c:v>
                </c:pt>
                <c:pt idx="183">
                  <c:v>0.28357536801373706</c:v>
                </c:pt>
                <c:pt idx="184">
                  <c:v>0.37131833556857186</c:v>
                </c:pt>
                <c:pt idx="185">
                  <c:v>0.46340333917085608</c:v>
                </c:pt>
                <c:pt idx="186">
                  <c:v>0.55891029590384766</c:v>
                </c:pt>
                <c:pt idx="187">
                  <c:v>0.65688493182626984</c:v>
                </c:pt>
                <c:pt idx="188">
                  <c:v>0.75634831676210124</c:v>
                </c:pt>
                <c:pt idx="189">
                  <c:v>0.85630664544727986</c:v>
                </c:pt>
                <c:pt idx="190">
                  <c:v>0.95576116730342098</c:v>
                </c:pt>
                <c:pt idx="191">
                  <c:v>1.0537181656234285</c:v>
                </c:pt>
                <c:pt idx="192">
                  <c:v>1.1491988864603639</c:v>
                </c:pt>
                <c:pt idx="193">
                  <c:v>1.2412493180133617</c:v>
                </c:pt>
                <c:pt idx="194">
                  <c:v>1.328949722798165</c:v>
                </c:pt>
                <c:pt idx="195">
                  <c:v>1.4114238273600697</c:v>
                </c:pt>
                <c:pt idx="196">
                  <c:v>1.4878475777086042</c:v>
                </c:pt>
                <c:pt idx="197">
                  <c:v>1.5574573729926169</c:v>
                </c:pt>
                <c:pt idx="198">
                  <c:v>1.6195576951475741</c:v>
                </c:pt>
                <c:pt idx="199">
                  <c:v>1.6735280582821359</c:v>
                </c:pt>
                <c:pt idx="200">
                  <c:v>1.71882920836809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A-0FCD-497F-A892-9BD9DEEF6AA5}"/>
            </c:ext>
          </c:extLst>
        </c:ser>
        <c:ser>
          <c:idx val="133"/>
          <c:order val="187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144:$GT$144</c:f>
              <c:numCache>
                <c:formatCode>General</c:formatCode>
                <c:ptCount val="201"/>
                <c:pt idx="0">
                  <c:v>0.7427491727036909</c:v>
                </c:pt>
                <c:pt idx="1">
                  <c:v>0.842582589350519</c:v>
                </c:pt>
                <c:pt idx="2">
                  <c:v>0.94141850349875211</c:v>
                </c:pt>
                <c:pt idx="3">
                  <c:v>1.0382693793650304</c:v>
                </c:pt>
                <c:pt idx="4">
                  <c:v>1.1321675150123414</c:v>
                </c:pt>
                <c:pt idx="5">
                  <c:v>1.2221747113078938</c:v>
                </c:pt>
                <c:pt idx="6">
                  <c:v>1.3073916460987263</c:v>
                </c:pt>
                <c:pt idx="7">
                  <c:v>1.3869668599413818</c:v>
                </c:pt>
                <c:pt idx="8">
                  <c:v>1.4601052636032137</c:v>
                </c:pt>
                <c:pt idx="9">
                  <c:v>1.5260760823311743</c:v>
                </c:pt>
                <c:pt idx="10">
                  <c:v>1.5842201575115875</c:v>
                </c:pt>
                <c:pt idx="11">
                  <c:v>1.6339565327651262</c:v>
                </c:pt>
                <c:pt idx="12">
                  <c:v>1.6747882586709171</c:v>
                </c:pt>
                <c:pt idx="13">
                  <c:v>1.7063073581208839</c:v>
                </c:pt>
                <c:pt idx="14">
                  <c:v>1.7281989026921512</c:v>
                </c:pt>
                <c:pt idx="15">
                  <c:v>1.7402441593077453</c:v>
                </c:pt>
                <c:pt idx="16">
                  <c:v>1.742322775745196</c:v>
                </c:pt>
                <c:pt idx="17">
                  <c:v>1.7344139831561596</c:v>
                </c:pt>
                <c:pt idx="18">
                  <c:v>1.7165968035818859</c:v>
                </c:pt>
                <c:pt idx="19">
                  <c:v>1.6890492603911054</c:v>
                </c:pt>
                <c:pt idx="20">
                  <c:v>1.6520465995293727</c:v>
                </c:pt>
                <c:pt idx="21">
                  <c:v>1.6059585393525646</c:v>
                </c:pt>
                <c:pt idx="22">
                  <c:v>1.5512455765232809</c:v>
                </c:pt>
                <c:pt idx="23">
                  <c:v>1.488454384880411</c:v>
                </c:pt>
                <c:pt idx="24">
                  <c:v>1.4182123532548419</c:v>
                </c:pt>
                <c:pt idx="25">
                  <c:v>1.3412213168076474</c:v>
                </c:pt>
                <c:pt idx="26">
                  <c:v>1.2582505445251551</c:v>
                </c:pt>
                <c:pt idx="27">
                  <c:v>1.1701290529375208</c:v>
                </c:pt>
                <c:pt idx="28">
                  <c:v>1.0777373228595959</c:v>
                </c:pt>
                <c:pt idx="29">
                  <c:v>0.98199850191767335</c:v>
                </c:pt>
                <c:pt idx="30">
                  <c:v>0.88386918076355814</c:v>
                </c:pt>
                <c:pt idx="31">
                  <c:v>0.7843298351369814</c:v>
                </c:pt>
                <c:pt idx="32">
                  <c:v>0.68437502927611082</c:v>
                </c:pt>
                <c:pt idx="33">
                  <c:v>0.58500347856044266</c:v>
                </c:pt>
                <c:pt idx="34">
                  <c:v>0.48720807067685967</c:v>
                </c:pt>
                <c:pt idx="35">
                  <c:v>0.39196594501407106</c:v>
                </c:pt>
                <c:pt idx="36">
                  <c:v>0.30022872940883844</c:v>
                </c:pt>
                <c:pt idx="37">
                  <c:v>0.21291303179519749</c:v>
                </c:pt>
                <c:pt idx="38">
                  <c:v>0.13089128176097198</c:v>
                </c:pt>
                <c:pt idx="39">
                  <c:v>5.4983013519717128E-2</c:v>
                </c:pt>
                <c:pt idx="40">
                  <c:v>-1.4053322604237306E-2</c:v>
                </c:pt>
                <c:pt idx="41">
                  <c:v>-7.552793836071936E-2</c:v>
                </c:pt>
                <c:pt idx="42">
                  <c:v>-0.12882659970989729</c:v>
                </c:pt>
                <c:pt idx="43">
                  <c:v>-0.173416764045764</c:v>
                </c:pt>
                <c:pt idx="44">
                  <c:v>-0.20885290118582511</c:v>
                </c:pt>
                <c:pt idx="45">
                  <c:v>-0.23478094496140611</c:v>
                </c:pt>
                <c:pt idx="46">
                  <c:v>-0.25094183092977351</c:v>
                </c:pt>
                <c:pt idx="47">
                  <c:v>-0.25717408486040993</c:v>
                </c:pt>
                <c:pt idx="48">
                  <c:v>-0.25341543613214979</c:v>
                </c:pt>
                <c:pt idx="49">
                  <c:v>-0.23970343992064158</c:v>
                </c:pt>
                <c:pt idx="50">
                  <c:v>-0.21617510195944756</c:v>
                </c:pt>
                <c:pt idx="51">
                  <c:v>-0.18306550962404156</c:v>
                </c:pt>
                <c:pt idx="52">
                  <c:v>-0.14070548301646224</c:v>
                </c:pt>
                <c:pt idx="53">
                  <c:v>-8.9518269520210358E-2</c:v>
                </c:pt>
                <c:pt idx="54">
                  <c:v>-3.0015314852296249E-2</c:v>
                </c:pt>
                <c:pt idx="55">
                  <c:v>3.7208847133298972E-2</c:v>
                </c:pt>
                <c:pt idx="56">
                  <c:v>0.11148253483136927</c:v>
                </c:pt>
                <c:pt idx="57">
                  <c:v>0.19206363010605332</c:v>
                </c:pt>
                <c:pt idx="58">
                  <c:v>0.27814699328993353</c:v>
                </c:pt>
                <c:pt idx="59">
                  <c:v>0.36887250787345488</c:v>
                </c:pt>
                <c:pt idx="60">
                  <c:v>0.46333367450476504</c:v>
                </c:pt>
                <c:pt idx="61">
                  <c:v>0.56058666843159499</c:v>
                </c:pt>
                <c:pt idx="62">
                  <c:v>0.65965976988619446</c:v>
                </c:pt>
                <c:pt idx="63">
                  <c:v>0.75956307318804062</c:v>
                </c:pt>
                <c:pt idx="64">
                  <c:v>0.85929837755418448</c:v>
                </c:pt>
                <c:pt idx="65">
                  <c:v>0.95786916079150641</c:v>
                </c:pt>
                <c:pt idx="66">
                  <c:v>0.95786916079150641</c:v>
                </c:pt>
                <c:pt idx="67">
                  <c:v>1.1475990933202893</c:v>
                </c:pt>
                <c:pt idx="68">
                  <c:v>1.236862523842299</c:v>
                </c:pt>
                <c:pt idx="69">
                  <c:v>1.321188937091891</c:v>
                </c:pt>
                <c:pt idx="70">
                  <c:v>1.3997357714224798</c:v>
                </c:pt>
                <c:pt idx="71">
                  <c:v>1.4717182128295669</c:v>
                </c:pt>
                <c:pt idx="72">
                  <c:v>1.536417036552844</c:v>
                </c:pt>
                <c:pt idx="73">
                  <c:v>1.5931857933322553</c:v>
                </c:pt>
                <c:pt idx="74">
                  <c:v>1.6414572685153179</c:v>
                </c:pt>
                <c:pt idx="75">
                  <c:v>1.6807491494784297</c:v>
                </c:pt>
                <c:pt idx="76">
                  <c:v>1.7106688447351772</c:v>
                </c:pt>
                <c:pt idx="77">
                  <c:v>1.7309174065806912</c:v>
                </c:pt>
                <c:pt idx="78">
                  <c:v>1.7412925180782959</c:v>
                </c:pt>
                <c:pt idx="79">
                  <c:v>1.7416905145434629</c:v>
                </c:pt>
                <c:pt idx="80">
                  <c:v>1.7321074193270727</c:v>
                </c:pt>
                <c:pt idx="81">
                  <c:v>1.7126389835487772</c:v>
                </c:pt>
                <c:pt idx="82">
                  <c:v>1.683479729383464</c:v>
                </c:pt>
                <c:pt idx="83">
                  <c:v>1.6449210064599842</c:v>
                </c:pt>
                <c:pt idx="84">
                  <c:v>1.5973480807919713</c:v>
                </c:pt>
                <c:pt idx="85">
                  <c:v>1.541236285327181</c:v>
                </c:pt>
                <c:pt idx="86">
                  <c:v>1.4771462705778042</c:v>
                </c:pt>
                <c:pt idx="87">
                  <c:v>1.4057184027858742</c:v>
                </c:pt>
                <c:pt idx="88">
                  <c:v>1.3276663655954526</c:v>
                </c:pt>
                <c:pt idx="89">
                  <c:v>1.2437700291615754</c:v>
                </c:pt>
                <c:pt idx="90">
                  <c:v>1.1548676579454475</c:v>
                </c:pt>
                <c:pt idx="91">
                  <c:v>1.061847535053043</c:v>
                </c:pt>
                <c:pt idx="92">
                  <c:v>0.96563908680393851</c:v>
                </c:pt>
                <c:pt idx="93">
                  <c:v>0.8672035962107526</c:v>
                </c:pt>
                <c:pt idx="94">
                  <c:v>0.76752459815704865</c:v>
                </c:pt>
                <c:pt idx="95">
                  <c:v>0.66759805224188162</c:v>
                </c:pt>
                <c:pt idx="96">
                  <c:v>0.56842239148071128</c:v>
                </c:pt>
                <c:pt idx="97">
                  <c:v>0.47098854629274844</c:v>
                </c:pt>
                <c:pt idx="98">
                  <c:v>0.37627004345176251</c:v>
                </c:pt>
                <c:pt idx="99">
                  <c:v>0.28521327892836956</c:v>
                </c:pt>
                <c:pt idx="100">
                  <c:v>0.19872806181432112</c:v>
                </c:pt>
                <c:pt idx="101">
                  <c:v>0.11767852381080879</c:v>
                </c:pt>
                <c:pt idx="102">
                  <c:v>4.2874485110148575E-2</c:v>
                </c:pt>
                <c:pt idx="103">
                  <c:v>-2.4936637059891575E-2</c:v>
                </c:pt>
                <c:pt idx="104">
                  <c:v>-8.5077296381962819E-2</c:v>
                </c:pt>
                <c:pt idx="105">
                  <c:v>-0.13694658726797915</c:v>
                </c:pt>
                <c:pt idx="106">
                  <c:v>-0.18002624890911567</c:v>
                </c:pt>
                <c:pt idx="107">
                  <c:v>-0.21388584356649698</c:v>
                </c:pt>
                <c:pt idx="108">
                  <c:v>-0.23818705736280066</c:v>
                </c:pt>
                <c:pt idx="109">
                  <c:v>-0.25268708060268652</c:v>
                </c:pt>
                <c:pt idx="110">
                  <c:v>-0.25724103384701258</c:v>
                </c:pt>
                <c:pt idx="111">
                  <c:v>-0.25180341550029828</c:v>
                </c:pt>
                <c:pt idx="112">
                  <c:v>-0.2364285564476265</c:v>
                </c:pt>
                <c:pt idx="113">
                  <c:v>-0.21127007719839808</c:v>
                </c:pt>
                <c:pt idx="114">
                  <c:v>-0.17657935296098481</c:v>
                </c:pt>
                <c:pt idx="115">
                  <c:v>-0.13270300198473761</c:v>
                </c:pt>
                <c:pt idx="116">
                  <c:v>-8.0079422265017963E-2</c:v>
                </c:pt>
                <c:pt idx="117">
                  <c:v>-1.9234411215342417E-2</c:v>
                </c:pt>
                <c:pt idx="118">
                  <c:v>4.9224087926568516E-2</c:v>
                </c:pt>
                <c:pt idx="119">
                  <c:v>0.12461206046665763</c:v>
                </c:pt>
                <c:pt idx="120">
                  <c:v>0.20617625470325596</c:v>
                </c:pt>
                <c:pt idx="121">
                  <c:v>0.29310170816908943</c:v>
                </c:pt>
                <c:pt idx="122">
                  <c:v>0.38451989046686219</c:v>
                </c:pt>
                <c:pt idx="123">
                  <c:v>0.47951738133788996</c:v>
                </c:pt>
                <c:pt idx="124">
                  <c:v>0.57714499725538149</c:v>
                </c:pt>
                <c:pt idx="125">
                  <c:v>0.67642727535249025</c:v>
                </c:pt>
                <c:pt idx="126">
                  <c:v>0.77637221992482763</c:v>
                </c:pt>
                <c:pt idx="127">
                  <c:v>0.87598121412363317</c:v>
                </c:pt>
                <c:pt idx="128">
                  <c:v>0.97425899780522984</c:v>
                </c:pt>
                <c:pt idx="129">
                  <c:v>1.0702236118413839</c:v>
                </c:pt>
                <c:pt idx="130">
                  <c:v>1.1629162095303318</c:v>
                </c:pt>
                <c:pt idx="131">
                  <c:v>1.2514106370760647</c:v>
                </c:pt>
                <c:pt idx="132">
                  <c:v>1.3348226874109139</c:v>
                </c:pt>
                <c:pt idx="133">
                  <c:v>1.4123189349002931</c:v>
                </c:pt>
                <c:pt idx="134">
                  <c:v>1.4831250626561396</c:v>
                </c:pt>
                <c:pt idx="135">
                  <c:v>1.5465335992553118</c:v>
                </c:pt>
                <c:pt idx="136">
                  <c:v>1.6019109875601867</c:v>
                </c:pt>
                <c:pt idx="137">
                  <c:v>1.6487039150121527</c:v>
                </c:pt>
                <c:pt idx="138">
                  <c:v>1.6864448421477958</c:v>
                </c:pt>
                <c:pt idx="139">
                  <c:v>1.7147566740986668</c:v>
                </c:pt>
                <c:pt idx="140">
                  <c:v>1.7333565283985612</c:v>
                </c:pt>
                <c:pt idx="141">
                  <c:v>1.7420585614516084</c:v>
                </c:pt>
                <c:pt idx="142">
                  <c:v>1.7407758254200525</c:v>
                </c:pt>
                <c:pt idx="143">
                  <c:v>1.7295211369783043</c:v>
                </c:pt>
                <c:pt idx="144">
                  <c:v>1.7084069492529683</c:v>
                </c:pt>
                <c:pt idx="145">
                  <c:v>1.6776442282283739</c:v>
                </c:pt>
                <c:pt idx="146">
                  <c:v>1.637540344844195</c:v>
                </c:pt>
                <c:pt idx="147">
                  <c:v>1.5884960038466251</c:v>
                </c:pt>
                <c:pt idx="148">
                  <c:v>1.5310012400790072</c:v>
                </c:pt>
                <c:pt idx="149">
                  <c:v>1.4656305222156669</c:v>
                </c:pt>
                <c:pt idx="150">
                  <c:v>1.3930370128608076</c:v>
                </c:pt>
                <c:pt idx="151">
                  <c:v>1.3139460423636795</c:v>
                </c:pt>
                <c:pt idx="152">
                  <c:v>1.2291478615574905</c:v>
                </c:pt>
                <c:pt idx="153">
                  <c:v>1.139489745834303</c:v>
                </c:pt>
                <c:pt idx="154">
                  <c:v>1.0458675294493931</c:v>
                </c:pt>
                <c:pt idx="155">
                  <c:v>0.94921665464148752</c:v>
                </c:pt>
                <c:pt idx="156">
                  <c:v>0.85050282500313501</c:v>
                </c:pt>
                <c:pt idx="157">
                  <c:v>0.7507123564896282</c:v>
                </c:pt>
                <c:pt idx="158">
                  <c:v>0.65084232247600926</c:v>
                </c:pt>
                <c:pt idx="159">
                  <c:v>0.55189059132950158</c:v>
                </c:pt>
                <c:pt idx="160">
                  <c:v>0.4548458560386256</c:v>
                </c:pt>
                <c:pt idx="161">
                  <c:v>0.36067775551968179</c:v>
                </c:pt>
                <c:pt idx="162">
                  <c:v>0.27032718630522473</c:v>
                </c:pt>
                <c:pt idx="163">
                  <c:v>0.18469690141691153</c:v>
                </c:pt>
                <c:pt idx="164">
                  <c:v>0.10464249035574347</c:v>
                </c:pt>
                <c:pt idx="165">
                  <c:v>3.0963830334567843E-2</c:v>
                </c:pt>
                <c:pt idx="166">
                  <c:v>-3.5602905830607545E-2</c:v>
                </c:pt>
                <c:pt idx="167">
                  <c:v>-9.4392605316055866E-2</c:v>
                </c:pt>
                <c:pt idx="168">
                  <c:v>-0.14481786087781368</c:v>
                </c:pt>
                <c:pt idx="169">
                  <c:v>-0.1863748400306775</c:v>
                </c:pt>
                <c:pt idx="170">
                  <c:v>-0.21864831917586591</c:v>
                </c:pt>
                <c:pt idx="171">
                  <c:v>-0.24131583237795251</c:v>
                </c:pt>
                <c:pt idx="172">
                  <c:v>-0.25415089333790519</c:v>
                </c:pt>
                <c:pt idx="173">
                  <c:v>-0.25702525836932022</c:v>
                </c:pt>
                <c:pt idx="174">
                  <c:v>-0.24991020776694228</c:v>
                </c:pt>
                <c:pt idx="175">
                  <c:v>-0.23287683276446669</c:v>
                </c:pt>
                <c:pt idx="176">
                  <c:v>-0.20609532521443308</c:v>
                </c:pt>
                <c:pt idx="177">
                  <c:v>-0.20609532521443308</c:v>
                </c:pt>
                <c:pt idx="178">
                  <c:v>-0.12445300678189042</c:v>
                </c:pt>
                <c:pt idx="179">
                  <c:v>-7.0407938957797622E-2</c:v>
                </c:pt>
                <c:pt idx="180">
                  <c:v>-8.2380740679851572E-3</c:v>
                </c:pt>
                <c:pt idx="181">
                  <c:v>6.1435407148190957E-2</c:v>
                </c:pt>
                <c:pt idx="182">
                  <c:v>0.13791635029740679</c:v>
                </c:pt>
                <c:pt idx="183">
                  <c:v>0.22044058307695935</c:v>
                </c:pt>
                <c:pt idx="184">
                  <c:v>0.30818355063179415</c:v>
                </c:pt>
                <c:pt idx="185">
                  <c:v>0.40026855423407837</c:v>
                </c:pt>
                <c:pt idx="186">
                  <c:v>0.49577551096707001</c:v>
                </c:pt>
                <c:pt idx="187">
                  <c:v>0.59375014688949213</c:v>
                </c:pt>
                <c:pt idx="188">
                  <c:v>0.69321353182532353</c:v>
                </c:pt>
                <c:pt idx="189">
                  <c:v>0.79317186051050215</c:v>
                </c:pt>
                <c:pt idx="190">
                  <c:v>0.89262638236664327</c:v>
                </c:pt>
                <c:pt idx="191">
                  <c:v>0.99058338068665075</c:v>
                </c:pt>
                <c:pt idx="192">
                  <c:v>1.0860641015235863</c:v>
                </c:pt>
                <c:pt idx="193">
                  <c:v>1.1781145330765841</c:v>
                </c:pt>
                <c:pt idx="194">
                  <c:v>1.2658149378613874</c:v>
                </c:pt>
                <c:pt idx="195">
                  <c:v>1.3482890424232918</c:v>
                </c:pt>
                <c:pt idx="196">
                  <c:v>1.4247127927718264</c:v>
                </c:pt>
                <c:pt idx="197">
                  <c:v>1.4943225880558391</c:v>
                </c:pt>
                <c:pt idx="198">
                  <c:v>1.5564229102107963</c:v>
                </c:pt>
                <c:pt idx="199">
                  <c:v>1.6103932733453581</c:v>
                </c:pt>
                <c:pt idx="200">
                  <c:v>1.655694423431318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B-0FCD-497F-A892-9BD9DEEF6AA5}"/>
            </c:ext>
          </c:extLst>
        </c:ser>
        <c:ser>
          <c:idx val="134"/>
          <c:order val="188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145:$GT$145</c:f>
              <c:numCache>
                <c:formatCode>General</c:formatCode>
                <c:ptCount val="201"/>
                <c:pt idx="0">
                  <c:v>0.67219308355349172</c:v>
                </c:pt>
                <c:pt idx="1">
                  <c:v>0.77202650020031993</c:v>
                </c:pt>
                <c:pt idx="2">
                  <c:v>0.87086241434855294</c:v>
                </c:pt>
                <c:pt idx="3">
                  <c:v>0.96771329021483132</c:v>
                </c:pt>
                <c:pt idx="4">
                  <c:v>1.0616114258621423</c:v>
                </c:pt>
                <c:pt idx="5">
                  <c:v>1.1516186221576947</c:v>
                </c:pt>
                <c:pt idx="6">
                  <c:v>1.236835556948527</c:v>
                </c:pt>
                <c:pt idx="7">
                  <c:v>1.3164107707911827</c:v>
                </c:pt>
                <c:pt idx="8">
                  <c:v>1.3895491744530144</c:v>
                </c:pt>
                <c:pt idx="9">
                  <c:v>1.455519993180975</c:v>
                </c:pt>
                <c:pt idx="10">
                  <c:v>1.5136640683613882</c:v>
                </c:pt>
                <c:pt idx="11">
                  <c:v>1.5634004436149271</c:v>
                </c:pt>
                <c:pt idx="12">
                  <c:v>1.604232169520718</c:v>
                </c:pt>
                <c:pt idx="13">
                  <c:v>1.6357512689706848</c:v>
                </c:pt>
                <c:pt idx="14">
                  <c:v>1.6576428135419519</c:v>
                </c:pt>
                <c:pt idx="15">
                  <c:v>1.6696880701575463</c:v>
                </c:pt>
                <c:pt idx="16">
                  <c:v>1.6717666865949967</c:v>
                </c:pt>
                <c:pt idx="17">
                  <c:v>1.6638578940059603</c:v>
                </c:pt>
                <c:pt idx="18">
                  <c:v>1.6460407144316869</c:v>
                </c:pt>
                <c:pt idx="19">
                  <c:v>1.6184931712409063</c:v>
                </c:pt>
                <c:pt idx="20">
                  <c:v>1.5814905103791734</c:v>
                </c:pt>
                <c:pt idx="21">
                  <c:v>1.5354024502023655</c:v>
                </c:pt>
                <c:pt idx="22">
                  <c:v>1.4806894873730818</c:v>
                </c:pt>
                <c:pt idx="23">
                  <c:v>1.417898295730212</c:v>
                </c:pt>
                <c:pt idx="24">
                  <c:v>1.3476562641046428</c:v>
                </c:pt>
                <c:pt idx="25">
                  <c:v>1.2706652276574482</c:v>
                </c:pt>
                <c:pt idx="26">
                  <c:v>1.187694455374956</c:v>
                </c:pt>
                <c:pt idx="27">
                  <c:v>1.0995729637873215</c:v>
                </c:pt>
                <c:pt idx="28">
                  <c:v>1.0071812337093968</c:v>
                </c:pt>
                <c:pt idx="29">
                  <c:v>0.91144241276747417</c:v>
                </c:pt>
                <c:pt idx="30">
                  <c:v>0.81331309161335896</c:v>
                </c:pt>
                <c:pt idx="31">
                  <c:v>0.71377374598678223</c:v>
                </c:pt>
                <c:pt idx="32">
                  <c:v>0.61381894012591165</c:v>
                </c:pt>
                <c:pt idx="33">
                  <c:v>0.51444738941024348</c:v>
                </c:pt>
                <c:pt idx="34">
                  <c:v>0.4166519815266605</c:v>
                </c:pt>
                <c:pt idx="35">
                  <c:v>0.32140985586387188</c:v>
                </c:pt>
                <c:pt idx="36">
                  <c:v>0.22967264025863926</c:v>
                </c:pt>
                <c:pt idx="37">
                  <c:v>0.14235694264499832</c:v>
                </c:pt>
                <c:pt idx="38">
                  <c:v>6.0335192610772803E-2</c:v>
                </c:pt>
                <c:pt idx="39">
                  <c:v>-1.5573075630482047E-2</c:v>
                </c:pt>
                <c:pt idx="40">
                  <c:v>-8.4609411754436481E-2</c:v>
                </c:pt>
                <c:pt idx="41">
                  <c:v>-0.14608402751091853</c:v>
                </c:pt>
                <c:pt idx="42">
                  <c:v>-0.19938268886009647</c:v>
                </c:pt>
                <c:pt idx="43">
                  <c:v>-0.24397285319596318</c:v>
                </c:pt>
                <c:pt idx="44">
                  <c:v>-0.27940899033602429</c:v>
                </c:pt>
                <c:pt idx="45">
                  <c:v>-0.30533703411160529</c:v>
                </c:pt>
                <c:pt idx="46">
                  <c:v>-0.32149792007997269</c:v>
                </c:pt>
                <c:pt idx="47">
                  <c:v>-0.32773017401060911</c:v>
                </c:pt>
                <c:pt idx="48">
                  <c:v>-0.32397152528234896</c:v>
                </c:pt>
                <c:pt idx="49">
                  <c:v>-0.31025952907084076</c:v>
                </c:pt>
                <c:pt idx="50">
                  <c:v>-0.28673119110964673</c:v>
                </c:pt>
                <c:pt idx="51">
                  <c:v>-0.25362159877424073</c:v>
                </c:pt>
                <c:pt idx="52">
                  <c:v>-0.21126157216666142</c:v>
                </c:pt>
                <c:pt idx="53">
                  <c:v>-0.16007435867040953</c:v>
                </c:pt>
                <c:pt idx="54">
                  <c:v>-0.10057140400249542</c:v>
                </c:pt>
                <c:pt idx="55">
                  <c:v>-3.3347242016900203E-2</c:v>
                </c:pt>
                <c:pt idx="56">
                  <c:v>4.0926445681170098E-2</c:v>
                </c:pt>
                <c:pt idx="57">
                  <c:v>0.12150754095585414</c:v>
                </c:pt>
                <c:pt idx="58">
                  <c:v>0.20759090413973436</c:v>
                </c:pt>
                <c:pt idx="59">
                  <c:v>0.29831641872325571</c:v>
                </c:pt>
                <c:pt idx="60">
                  <c:v>0.39277758535456586</c:v>
                </c:pt>
                <c:pt idx="61">
                  <c:v>0.49003057928139582</c:v>
                </c:pt>
                <c:pt idx="62">
                  <c:v>0.58910368073599528</c:v>
                </c:pt>
                <c:pt idx="63">
                  <c:v>0.68900698403784144</c:v>
                </c:pt>
                <c:pt idx="64">
                  <c:v>0.78874228840398541</c:v>
                </c:pt>
                <c:pt idx="65">
                  <c:v>0.88731307164130724</c:v>
                </c:pt>
                <c:pt idx="66">
                  <c:v>0.88731307164130724</c:v>
                </c:pt>
                <c:pt idx="67">
                  <c:v>1.07704300417009</c:v>
                </c:pt>
                <c:pt idx="68">
                  <c:v>1.1663064346920999</c:v>
                </c:pt>
                <c:pt idx="69">
                  <c:v>1.2506328479416919</c:v>
                </c:pt>
                <c:pt idx="70">
                  <c:v>1.3291796822722808</c:v>
                </c:pt>
                <c:pt idx="71">
                  <c:v>1.4011621236793677</c:v>
                </c:pt>
                <c:pt idx="72">
                  <c:v>1.4658609474026449</c:v>
                </c:pt>
                <c:pt idx="73">
                  <c:v>1.522629704182056</c:v>
                </c:pt>
                <c:pt idx="74">
                  <c:v>1.5709011793651186</c:v>
                </c:pt>
                <c:pt idx="75">
                  <c:v>1.6101930603282306</c:v>
                </c:pt>
                <c:pt idx="76">
                  <c:v>1.6401127555849779</c:v>
                </c:pt>
                <c:pt idx="77">
                  <c:v>1.6603613174304921</c:v>
                </c:pt>
                <c:pt idx="78">
                  <c:v>1.6707364289280968</c:v>
                </c:pt>
                <c:pt idx="79">
                  <c:v>1.6711344253932636</c:v>
                </c:pt>
                <c:pt idx="80">
                  <c:v>1.6615513301768736</c:v>
                </c:pt>
                <c:pt idx="81">
                  <c:v>1.6420828943985781</c:v>
                </c:pt>
                <c:pt idx="82">
                  <c:v>1.612923640233265</c:v>
                </c:pt>
                <c:pt idx="83">
                  <c:v>1.5743649173097851</c:v>
                </c:pt>
                <c:pt idx="84">
                  <c:v>1.526791991641772</c:v>
                </c:pt>
                <c:pt idx="85">
                  <c:v>1.470680196176982</c:v>
                </c:pt>
                <c:pt idx="86">
                  <c:v>1.4065901814276049</c:v>
                </c:pt>
                <c:pt idx="87">
                  <c:v>1.3351623136356752</c:v>
                </c:pt>
                <c:pt idx="88">
                  <c:v>1.2571102764452533</c:v>
                </c:pt>
                <c:pt idx="89">
                  <c:v>1.1732139400113764</c:v>
                </c:pt>
                <c:pt idx="90">
                  <c:v>1.0843115687952483</c:v>
                </c:pt>
                <c:pt idx="91">
                  <c:v>0.9912914459028439</c:v>
                </c:pt>
                <c:pt idx="92">
                  <c:v>0.89508299765373933</c:v>
                </c:pt>
                <c:pt idx="93">
                  <c:v>0.79664750706055343</c:v>
                </c:pt>
                <c:pt idx="94">
                  <c:v>0.69696850900684948</c:v>
                </c:pt>
                <c:pt idx="95">
                  <c:v>0.59704196309168245</c:v>
                </c:pt>
                <c:pt idx="96">
                  <c:v>0.4978663023305121</c:v>
                </c:pt>
                <c:pt idx="97">
                  <c:v>0.40043245714254927</c:v>
                </c:pt>
                <c:pt idx="98">
                  <c:v>0.30571395430156334</c:v>
                </c:pt>
                <c:pt idx="99">
                  <c:v>0.21465718977817039</c:v>
                </c:pt>
                <c:pt idx="100">
                  <c:v>0.12817197266412195</c:v>
                </c:pt>
                <c:pt idx="101">
                  <c:v>4.7122434660609613E-2</c:v>
                </c:pt>
                <c:pt idx="102">
                  <c:v>-2.76816040400506E-2</c:v>
                </c:pt>
                <c:pt idx="103">
                  <c:v>-9.549272621009075E-2</c:v>
                </c:pt>
                <c:pt idx="104">
                  <c:v>-0.15563338553216199</c:v>
                </c:pt>
                <c:pt idx="105">
                  <c:v>-0.20750267641817832</c:v>
                </c:pt>
                <c:pt idx="106">
                  <c:v>-0.25058233805931485</c:v>
                </c:pt>
                <c:pt idx="107">
                  <c:v>-0.28444193271669616</c:v>
                </c:pt>
                <c:pt idx="108">
                  <c:v>-0.30874314651299983</c:v>
                </c:pt>
                <c:pt idx="109">
                  <c:v>-0.3232431697528857</c:v>
                </c:pt>
                <c:pt idx="110">
                  <c:v>-0.32779712299721175</c:v>
                </c:pt>
                <c:pt idx="111">
                  <c:v>-0.32235950465049745</c:v>
                </c:pt>
                <c:pt idx="112">
                  <c:v>-0.30698464559782568</c:v>
                </c:pt>
                <c:pt idx="113">
                  <c:v>-0.28182616634859725</c:v>
                </c:pt>
                <c:pt idx="114">
                  <c:v>-0.24713544211118399</c:v>
                </c:pt>
                <c:pt idx="115">
                  <c:v>-0.20325909113493679</c:v>
                </c:pt>
                <c:pt idx="116">
                  <c:v>-0.15063551141521714</c:v>
                </c:pt>
                <c:pt idx="117">
                  <c:v>-8.9790500365541592E-2</c:v>
                </c:pt>
                <c:pt idx="118">
                  <c:v>-2.1332001223630659E-2</c:v>
                </c:pt>
                <c:pt idx="119">
                  <c:v>5.4055971316458451E-2</c:v>
                </c:pt>
                <c:pt idx="120">
                  <c:v>0.13562016555305678</c:v>
                </c:pt>
                <c:pt idx="121">
                  <c:v>0.22254561901889025</c:v>
                </c:pt>
                <c:pt idx="122">
                  <c:v>0.31396380131666302</c:v>
                </c:pt>
                <c:pt idx="123">
                  <c:v>0.40896129218769078</c:v>
                </c:pt>
                <c:pt idx="124">
                  <c:v>0.50658890810518231</c:v>
                </c:pt>
                <c:pt idx="125">
                  <c:v>0.60587118620229108</c:v>
                </c:pt>
                <c:pt idx="126">
                  <c:v>0.70581613077462846</c:v>
                </c:pt>
                <c:pt idx="127">
                  <c:v>0.80542512497343388</c:v>
                </c:pt>
                <c:pt idx="128">
                  <c:v>0.90370290865503067</c:v>
                </c:pt>
                <c:pt idx="129">
                  <c:v>0.99966752269118475</c:v>
                </c:pt>
                <c:pt idx="130">
                  <c:v>1.0923601203801327</c:v>
                </c:pt>
                <c:pt idx="131">
                  <c:v>1.1808545479258654</c:v>
                </c:pt>
                <c:pt idx="132">
                  <c:v>1.2642665982607149</c:v>
                </c:pt>
                <c:pt idx="133">
                  <c:v>1.3417628457500941</c:v>
                </c:pt>
                <c:pt idx="134">
                  <c:v>1.4125689735059404</c:v>
                </c:pt>
                <c:pt idx="135">
                  <c:v>1.4759775101051127</c:v>
                </c:pt>
                <c:pt idx="136">
                  <c:v>1.5313548984099876</c:v>
                </c:pt>
                <c:pt idx="137">
                  <c:v>1.5781478258619535</c:v>
                </c:pt>
                <c:pt idx="138">
                  <c:v>1.6158887529975965</c:v>
                </c:pt>
                <c:pt idx="139">
                  <c:v>1.6442005849484675</c:v>
                </c:pt>
                <c:pt idx="140">
                  <c:v>1.662800439248362</c:v>
                </c:pt>
                <c:pt idx="141">
                  <c:v>1.6715024723014094</c:v>
                </c:pt>
                <c:pt idx="142">
                  <c:v>1.6702197362698534</c:v>
                </c:pt>
                <c:pt idx="143">
                  <c:v>1.6589650478281051</c:v>
                </c:pt>
                <c:pt idx="144">
                  <c:v>1.6378508601027693</c:v>
                </c:pt>
                <c:pt idx="145">
                  <c:v>1.6070881390781748</c:v>
                </c:pt>
                <c:pt idx="146">
                  <c:v>1.5669842556939959</c:v>
                </c:pt>
                <c:pt idx="147">
                  <c:v>1.5179399146964259</c:v>
                </c:pt>
                <c:pt idx="148">
                  <c:v>1.4604451509288081</c:v>
                </c:pt>
                <c:pt idx="149">
                  <c:v>1.3950744330654676</c:v>
                </c:pt>
                <c:pt idx="150">
                  <c:v>1.3224809237106085</c:v>
                </c:pt>
                <c:pt idx="151">
                  <c:v>1.2433899532134802</c:v>
                </c:pt>
                <c:pt idx="152">
                  <c:v>1.1585917724072914</c:v>
                </c:pt>
                <c:pt idx="153">
                  <c:v>1.0689336566841039</c:v>
                </c:pt>
                <c:pt idx="154">
                  <c:v>0.97531144029919403</c:v>
                </c:pt>
                <c:pt idx="155">
                  <c:v>0.87866056549128835</c:v>
                </c:pt>
                <c:pt idx="156">
                  <c:v>0.77994673585293572</c:v>
                </c:pt>
                <c:pt idx="157">
                  <c:v>0.68015626733942902</c:v>
                </c:pt>
                <c:pt idx="158">
                  <c:v>0.58028623332581009</c:v>
                </c:pt>
                <c:pt idx="159">
                  <c:v>0.48133450217930235</c:v>
                </c:pt>
                <c:pt idx="160">
                  <c:v>0.38428976688842642</c:v>
                </c:pt>
                <c:pt idx="161">
                  <c:v>0.29012166636948261</c:v>
                </c:pt>
                <c:pt idx="162">
                  <c:v>0.19977109715502556</c:v>
                </c:pt>
                <c:pt idx="163">
                  <c:v>0.11414081226671235</c:v>
                </c:pt>
                <c:pt idx="164">
                  <c:v>3.4086401205544292E-2</c:v>
                </c:pt>
                <c:pt idx="165">
                  <c:v>-3.9592258815631332E-2</c:v>
                </c:pt>
                <c:pt idx="166">
                  <c:v>-0.10615899498080672</c:v>
                </c:pt>
                <c:pt idx="167">
                  <c:v>-0.16494869446625504</c:v>
                </c:pt>
                <c:pt idx="168">
                  <c:v>-0.21537395002801285</c:v>
                </c:pt>
                <c:pt idx="169">
                  <c:v>-0.25693092918087668</c:v>
                </c:pt>
                <c:pt idx="170">
                  <c:v>-0.28920440832606509</c:v>
                </c:pt>
                <c:pt idx="171">
                  <c:v>-0.31187192152815169</c:v>
                </c:pt>
                <c:pt idx="172">
                  <c:v>-0.32470698248810437</c:v>
                </c:pt>
                <c:pt idx="173">
                  <c:v>-0.32758134751951939</c:v>
                </c:pt>
                <c:pt idx="174">
                  <c:v>-0.32046629691714146</c:v>
                </c:pt>
                <c:pt idx="175">
                  <c:v>-0.30343292191466587</c:v>
                </c:pt>
                <c:pt idx="176">
                  <c:v>-0.27665141436463225</c:v>
                </c:pt>
                <c:pt idx="177">
                  <c:v>-0.27665141436463225</c:v>
                </c:pt>
                <c:pt idx="178">
                  <c:v>-0.19500909593208959</c:v>
                </c:pt>
                <c:pt idx="179">
                  <c:v>-0.1409640281079968</c:v>
                </c:pt>
                <c:pt idx="180">
                  <c:v>-7.8794163218184332E-2</c:v>
                </c:pt>
                <c:pt idx="181">
                  <c:v>-9.120682002008218E-3</c:v>
                </c:pt>
                <c:pt idx="182">
                  <c:v>6.7360261147207612E-2</c:v>
                </c:pt>
                <c:pt idx="183">
                  <c:v>0.14988449392676018</c:v>
                </c:pt>
                <c:pt idx="184">
                  <c:v>0.23762746148159497</c:v>
                </c:pt>
                <c:pt idx="185">
                  <c:v>0.32971246508387919</c:v>
                </c:pt>
                <c:pt idx="186">
                  <c:v>0.42521942181687084</c:v>
                </c:pt>
                <c:pt idx="187">
                  <c:v>0.52319405773929295</c:v>
                </c:pt>
                <c:pt idx="188">
                  <c:v>0.62265744267512435</c:v>
                </c:pt>
                <c:pt idx="189">
                  <c:v>0.72261577136030297</c:v>
                </c:pt>
                <c:pt idx="190">
                  <c:v>0.82207029321644409</c:v>
                </c:pt>
                <c:pt idx="191">
                  <c:v>0.92002729153645157</c:v>
                </c:pt>
                <c:pt idx="192">
                  <c:v>1.0155080123733871</c:v>
                </c:pt>
                <c:pt idx="193">
                  <c:v>1.107558443926385</c:v>
                </c:pt>
                <c:pt idx="194">
                  <c:v>1.1952588487111881</c:v>
                </c:pt>
                <c:pt idx="195">
                  <c:v>1.2777329532730928</c:v>
                </c:pt>
                <c:pt idx="196">
                  <c:v>1.3541567036216273</c:v>
                </c:pt>
                <c:pt idx="197">
                  <c:v>1.42376649890564</c:v>
                </c:pt>
                <c:pt idx="198">
                  <c:v>1.485866821060597</c:v>
                </c:pt>
                <c:pt idx="199">
                  <c:v>1.539837184195159</c:v>
                </c:pt>
                <c:pt idx="200">
                  <c:v>1.585138334281119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C-0FCD-497F-A892-9BD9DEEF6AA5}"/>
            </c:ext>
          </c:extLst>
        </c:ser>
        <c:ser>
          <c:idx val="135"/>
          <c:order val="189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146:$GT$146</c:f>
              <c:numCache>
                <c:formatCode>General</c:formatCode>
                <c:ptCount val="201"/>
                <c:pt idx="0">
                  <c:v>0.59492066330991777</c:v>
                </c:pt>
                <c:pt idx="1">
                  <c:v>0.69475407995674598</c:v>
                </c:pt>
                <c:pt idx="2">
                  <c:v>0.79358999410497899</c:v>
                </c:pt>
                <c:pt idx="3">
                  <c:v>0.89044086997125738</c:v>
                </c:pt>
                <c:pt idx="4">
                  <c:v>0.98433900561856835</c:v>
                </c:pt>
                <c:pt idx="5">
                  <c:v>1.0743462019141208</c:v>
                </c:pt>
                <c:pt idx="6">
                  <c:v>1.159563136704953</c:v>
                </c:pt>
                <c:pt idx="7">
                  <c:v>1.2391383505476088</c:v>
                </c:pt>
                <c:pt idx="8">
                  <c:v>1.3122767542094405</c:v>
                </c:pt>
                <c:pt idx="9">
                  <c:v>1.3782475729374011</c:v>
                </c:pt>
                <c:pt idx="10">
                  <c:v>1.4363916481178143</c:v>
                </c:pt>
                <c:pt idx="11">
                  <c:v>1.4861280233713532</c:v>
                </c:pt>
                <c:pt idx="12">
                  <c:v>1.5269597492771441</c:v>
                </c:pt>
                <c:pt idx="13">
                  <c:v>1.5584788487271108</c:v>
                </c:pt>
                <c:pt idx="14">
                  <c:v>1.5803703932983779</c:v>
                </c:pt>
                <c:pt idx="15">
                  <c:v>1.5924156499139723</c:v>
                </c:pt>
                <c:pt idx="16">
                  <c:v>1.5944942663514228</c:v>
                </c:pt>
                <c:pt idx="17">
                  <c:v>1.5865854737623863</c:v>
                </c:pt>
                <c:pt idx="18">
                  <c:v>1.5687682941881129</c:v>
                </c:pt>
                <c:pt idx="19">
                  <c:v>1.5412207509973324</c:v>
                </c:pt>
                <c:pt idx="20">
                  <c:v>1.5042180901355995</c:v>
                </c:pt>
                <c:pt idx="21">
                  <c:v>1.4581300299587916</c:v>
                </c:pt>
                <c:pt idx="22">
                  <c:v>1.4034170671295079</c:v>
                </c:pt>
                <c:pt idx="23">
                  <c:v>1.340625875486638</c:v>
                </c:pt>
                <c:pt idx="24">
                  <c:v>1.2703838438610688</c:v>
                </c:pt>
                <c:pt idx="25">
                  <c:v>1.1933928074138742</c:v>
                </c:pt>
                <c:pt idx="26">
                  <c:v>1.110422035131382</c:v>
                </c:pt>
                <c:pt idx="27">
                  <c:v>1.0223005435437476</c:v>
                </c:pt>
                <c:pt idx="28">
                  <c:v>0.92990881346582288</c:v>
                </c:pt>
                <c:pt idx="29">
                  <c:v>0.83416999252390023</c:v>
                </c:pt>
                <c:pt idx="30">
                  <c:v>0.73604067136978502</c:v>
                </c:pt>
                <c:pt idx="31">
                  <c:v>0.63650132574320828</c:v>
                </c:pt>
                <c:pt idx="32">
                  <c:v>0.5365465198823377</c:v>
                </c:pt>
                <c:pt idx="33">
                  <c:v>0.43717496916666954</c:v>
                </c:pt>
                <c:pt idx="34">
                  <c:v>0.33937956128308655</c:v>
                </c:pt>
                <c:pt idx="35">
                  <c:v>0.24413743562029794</c:v>
                </c:pt>
                <c:pt idx="36">
                  <c:v>0.15240022001506531</c:v>
                </c:pt>
                <c:pt idx="37">
                  <c:v>6.5084522401424372E-2</c:v>
                </c:pt>
                <c:pt idx="38">
                  <c:v>-1.6937227632801144E-2</c:v>
                </c:pt>
                <c:pt idx="39">
                  <c:v>-9.2845495874055994E-2</c:v>
                </c:pt>
                <c:pt idx="40">
                  <c:v>-0.16188183199801043</c:v>
                </c:pt>
                <c:pt idx="41">
                  <c:v>-0.22335644775449248</c:v>
                </c:pt>
                <c:pt idx="42">
                  <c:v>-0.27665510910367042</c:v>
                </c:pt>
                <c:pt idx="43">
                  <c:v>-0.32124527343953713</c:v>
                </c:pt>
                <c:pt idx="44">
                  <c:v>-0.35668141057959823</c:v>
                </c:pt>
                <c:pt idx="45">
                  <c:v>-0.38260945435517923</c:v>
                </c:pt>
                <c:pt idx="46">
                  <c:v>-0.39877034032354663</c:v>
                </c:pt>
                <c:pt idx="47">
                  <c:v>-0.40500259425418306</c:v>
                </c:pt>
                <c:pt idx="48">
                  <c:v>-0.40124394552592291</c:v>
                </c:pt>
                <c:pt idx="49">
                  <c:v>-0.3875319493144147</c:v>
                </c:pt>
                <c:pt idx="50">
                  <c:v>-0.36400361135322068</c:v>
                </c:pt>
                <c:pt idx="51">
                  <c:v>-0.33089401901781468</c:v>
                </c:pt>
                <c:pt idx="52">
                  <c:v>-0.28853399241023536</c:v>
                </c:pt>
                <c:pt idx="53">
                  <c:v>-0.23734677891398348</c:v>
                </c:pt>
                <c:pt idx="54">
                  <c:v>-0.17784382424606937</c:v>
                </c:pt>
                <c:pt idx="55">
                  <c:v>-0.11061966226047415</c:v>
                </c:pt>
                <c:pt idx="56">
                  <c:v>-3.6345974562403849E-2</c:v>
                </c:pt>
                <c:pt idx="57">
                  <c:v>4.4235120712280196E-2</c:v>
                </c:pt>
                <c:pt idx="58">
                  <c:v>0.13031848389616041</c:v>
                </c:pt>
                <c:pt idx="59">
                  <c:v>0.22104399847968176</c:v>
                </c:pt>
                <c:pt idx="60">
                  <c:v>0.31550516511099191</c:v>
                </c:pt>
                <c:pt idx="61">
                  <c:v>0.41275815903782187</c:v>
                </c:pt>
                <c:pt idx="62">
                  <c:v>0.51183126049242134</c:v>
                </c:pt>
                <c:pt idx="63">
                  <c:v>0.61173456379426749</c:v>
                </c:pt>
                <c:pt idx="64">
                  <c:v>0.71146986816041147</c:v>
                </c:pt>
                <c:pt idx="65">
                  <c:v>0.81004065139773329</c:v>
                </c:pt>
                <c:pt idx="66">
                  <c:v>0.81004065139773329</c:v>
                </c:pt>
                <c:pt idx="67">
                  <c:v>0.99977058392651608</c:v>
                </c:pt>
                <c:pt idx="68">
                  <c:v>1.089034014448526</c:v>
                </c:pt>
                <c:pt idx="69">
                  <c:v>1.173360427698118</c:v>
                </c:pt>
                <c:pt idx="70">
                  <c:v>1.2519072620287068</c:v>
                </c:pt>
                <c:pt idx="71">
                  <c:v>1.3238897034357937</c:v>
                </c:pt>
                <c:pt idx="72">
                  <c:v>1.388588527159071</c:v>
                </c:pt>
                <c:pt idx="73">
                  <c:v>1.4453572839384821</c:v>
                </c:pt>
                <c:pt idx="74">
                  <c:v>1.4936287591215447</c:v>
                </c:pt>
                <c:pt idx="75">
                  <c:v>1.5329206400846567</c:v>
                </c:pt>
                <c:pt idx="76">
                  <c:v>1.562840335341404</c:v>
                </c:pt>
                <c:pt idx="77">
                  <c:v>1.5830888971869181</c:v>
                </c:pt>
                <c:pt idx="78">
                  <c:v>1.5934640086845229</c:v>
                </c:pt>
                <c:pt idx="79">
                  <c:v>1.5938620051496897</c:v>
                </c:pt>
                <c:pt idx="80">
                  <c:v>1.5842789099332997</c:v>
                </c:pt>
                <c:pt idx="81">
                  <c:v>1.5648104741550042</c:v>
                </c:pt>
                <c:pt idx="82">
                  <c:v>1.535651219989691</c:v>
                </c:pt>
                <c:pt idx="83">
                  <c:v>1.4970924970662112</c:v>
                </c:pt>
                <c:pt idx="84">
                  <c:v>1.4495195713981981</c:v>
                </c:pt>
                <c:pt idx="85">
                  <c:v>1.393407775933408</c:v>
                </c:pt>
                <c:pt idx="86">
                  <c:v>1.329317761184031</c:v>
                </c:pt>
                <c:pt idx="87">
                  <c:v>1.2578898933921012</c:v>
                </c:pt>
                <c:pt idx="88">
                  <c:v>1.1798378562016794</c:v>
                </c:pt>
                <c:pt idx="89">
                  <c:v>1.0959415197678024</c:v>
                </c:pt>
                <c:pt idx="90">
                  <c:v>1.0070391485516743</c:v>
                </c:pt>
                <c:pt idx="91">
                  <c:v>0.91401902565926996</c:v>
                </c:pt>
                <c:pt idx="92">
                  <c:v>0.81781057741016538</c:v>
                </c:pt>
                <c:pt idx="93">
                  <c:v>0.71937508681697948</c:v>
                </c:pt>
                <c:pt idx="94">
                  <c:v>0.61969608876327553</c:v>
                </c:pt>
                <c:pt idx="95">
                  <c:v>0.5197695428481085</c:v>
                </c:pt>
                <c:pt idx="96">
                  <c:v>0.42059388208693815</c:v>
                </c:pt>
                <c:pt idx="97">
                  <c:v>0.32316003689897532</c:v>
                </c:pt>
                <c:pt idx="98">
                  <c:v>0.22844153405798939</c:v>
                </c:pt>
                <c:pt idx="99">
                  <c:v>0.13738476953459644</c:v>
                </c:pt>
                <c:pt idx="100">
                  <c:v>5.0899552420548E-2</c:v>
                </c:pt>
                <c:pt idx="101">
                  <c:v>-3.0149985582964334E-2</c:v>
                </c:pt>
                <c:pt idx="102">
                  <c:v>-0.10495402428362455</c:v>
                </c:pt>
                <c:pt idx="103">
                  <c:v>-0.1727651464536647</c:v>
                </c:pt>
                <c:pt idx="104">
                  <c:v>-0.23290580577573594</c:v>
                </c:pt>
                <c:pt idx="105">
                  <c:v>-0.28477509666175227</c:v>
                </c:pt>
                <c:pt idx="106">
                  <c:v>-0.32785475830288879</c:v>
                </c:pt>
                <c:pt idx="107">
                  <c:v>-0.3617143529602701</c:v>
                </c:pt>
                <c:pt idx="108">
                  <c:v>-0.38601556675657378</c:v>
                </c:pt>
                <c:pt idx="109">
                  <c:v>-0.40051558999645964</c:v>
                </c:pt>
                <c:pt idx="110">
                  <c:v>-0.4050695432407857</c:v>
                </c:pt>
                <c:pt idx="111">
                  <c:v>-0.3996319248940714</c:v>
                </c:pt>
                <c:pt idx="112">
                  <c:v>-0.38425706584139963</c:v>
                </c:pt>
                <c:pt idx="113">
                  <c:v>-0.3590985865921712</c:v>
                </c:pt>
                <c:pt idx="114">
                  <c:v>-0.32440786235475794</c:v>
                </c:pt>
                <c:pt idx="115">
                  <c:v>-0.28053151137851073</c:v>
                </c:pt>
                <c:pt idx="116">
                  <c:v>-0.22790793165879109</c:v>
                </c:pt>
                <c:pt idx="117">
                  <c:v>-0.16706292060911554</c:v>
                </c:pt>
                <c:pt idx="118">
                  <c:v>-9.8604421467204606E-2</c:v>
                </c:pt>
                <c:pt idx="119">
                  <c:v>-2.3216448927115496E-2</c:v>
                </c:pt>
                <c:pt idx="120">
                  <c:v>5.8347745309482835E-2</c:v>
                </c:pt>
                <c:pt idx="121">
                  <c:v>0.1452731987753163</c:v>
                </c:pt>
                <c:pt idx="122">
                  <c:v>0.23669138107308907</c:v>
                </c:pt>
                <c:pt idx="123">
                  <c:v>0.33168887194411684</c:v>
                </c:pt>
                <c:pt idx="124">
                  <c:v>0.42931648786160836</c:v>
                </c:pt>
                <c:pt idx="125">
                  <c:v>0.52859876595871713</c:v>
                </c:pt>
                <c:pt idx="126">
                  <c:v>0.62854371053105451</c:v>
                </c:pt>
                <c:pt idx="127">
                  <c:v>0.72815270472985993</c:v>
                </c:pt>
                <c:pt idx="128">
                  <c:v>0.82643048841145672</c:v>
                </c:pt>
                <c:pt idx="129">
                  <c:v>0.9223951024476108</c:v>
                </c:pt>
                <c:pt idx="130">
                  <c:v>1.0150877001365588</c:v>
                </c:pt>
                <c:pt idx="131">
                  <c:v>1.1035821276822915</c:v>
                </c:pt>
                <c:pt idx="132">
                  <c:v>1.1869941780171409</c:v>
                </c:pt>
                <c:pt idx="133">
                  <c:v>1.2644904255065201</c:v>
                </c:pt>
                <c:pt idx="134">
                  <c:v>1.3352965532623664</c:v>
                </c:pt>
                <c:pt idx="135">
                  <c:v>1.3987050898615387</c:v>
                </c:pt>
                <c:pt idx="136">
                  <c:v>1.4540824781664137</c:v>
                </c:pt>
                <c:pt idx="137">
                  <c:v>1.5008754056183795</c:v>
                </c:pt>
                <c:pt idx="138">
                  <c:v>1.5386163327540225</c:v>
                </c:pt>
                <c:pt idx="139">
                  <c:v>1.5669281647048936</c:v>
                </c:pt>
                <c:pt idx="140">
                  <c:v>1.585528019004788</c:v>
                </c:pt>
                <c:pt idx="141">
                  <c:v>1.5942300520578354</c:v>
                </c:pt>
                <c:pt idx="142">
                  <c:v>1.5929473160262795</c:v>
                </c:pt>
                <c:pt idx="143">
                  <c:v>1.5816926275845311</c:v>
                </c:pt>
                <c:pt idx="144">
                  <c:v>1.5605784398591953</c:v>
                </c:pt>
                <c:pt idx="145">
                  <c:v>1.5298157188346009</c:v>
                </c:pt>
                <c:pt idx="146">
                  <c:v>1.489711835450422</c:v>
                </c:pt>
                <c:pt idx="147">
                  <c:v>1.4406674944528519</c:v>
                </c:pt>
                <c:pt idx="148">
                  <c:v>1.3831727306852342</c:v>
                </c:pt>
                <c:pt idx="149">
                  <c:v>1.3178020128218937</c:v>
                </c:pt>
                <c:pt idx="150">
                  <c:v>1.2452085034670346</c:v>
                </c:pt>
                <c:pt idx="151">
                  <c:v>1.1661175329699063</c:v>
                </c:pt>
                <c:pt idx="152">
                  <c:v>1.0813193521637174</c:v>
                </c:pt>
                <c:pt idx="153">
                  <c:v>0.99166123644052984</c:v>
                </c:pt>
                <c:pt idx="154">
                  <c:v>0.89803902005562009</c:v>
                </c:pt>
                <c:pt idx="155">
                  <c:v>0.8013881452477144</c:v>
                </c:pt>
                <c:pt idx="156">
                  <c:v>0.70267431560936178</c:v>
                </c:pt>
                <c:pt idx="157">
                  <c:v>0.60288384709585507</c:v>
                </c:pt>
                <c:pt idx="158">
                  <c:v>0.50301381308223614</c:v>
                </c:pt>
                <c:pt idx="159">
                  <c:v>0.4040620819357284</c:v>
                </c:pt>
                <c:pt idx="160">
                  <c:v>0.30701734664485247</c:v>
                </c:pt>
                <c:pt idx="161">
                  <c:v>0.21284924612590866</c:v>
                </c:pt>
                <c:pt idx="162">
                  <c:v>0.12249867691145161</c:v>
                </c:pt>
                <c:pt idx="163">
                  <c:v>3.6868392023138408E-2</c:v>
                </c:pt>
                <c:pt idx="164">
                  <c:v>-4.3186019038029655E-2</c:v>
                </c:pt>
                <c:pt idx="165">
                  <c:v>-0.11686467905920528</c:v>
                </c:pt>
                <c:pt idx="166">
                  <c:v>-0.18343141522438067</c:v>
                </c:pt>
                <c:pt idx="167">
                  <c:v>-0.24222111470982899</c:v>
                </c:pt>
                <c:pt idx="168">
                  <c:v>-0.2926463702715868</c:v>
                </c:pt>
                <c:pt idx="169">
                  <c:v>-0.33420334942445062</c:v>
                </c:pt>
                <c:pt idx="170">
                  <c:v>-0.36647682856963903</c:v>
                </c:pt>
                <c:pt idx="171">
                  <c:v>-0.38914434177172563</c:v>
                </c:pt>
                <c:pt idx="172">
                  <c:v>-0.40197940273167831</c:v>
                </c:pt>
                <c:pt idx="173">
                  <c:v>-0.40485376776309334</c:v>
                </c:pt>
                <c:pt idx="174">
                  <c:v>-0.3977387171607154</c:v>
                </c:pt>
                <c:pt idx="175">
                  <c:v>-0.38070534215823981</c:v>
                </c:pt>
                <c:pt idx="176">
                  <c:v>-0.3539238346082062</c:v>
                </c:pt>
                <c:pt idx="177">
                  <c:v>-0.3539238346082062</c:v>
                </c:pt>
                <c:pt idx="178">
                  <c:v>-0.27228151617566354</c:v>
                </c:pt>
                <c:pt idx="179">
                  <c:v>-0.21823644835157074</c:v>
                </c:pt>
                <c:pt idx="180">
                  <c:v>-0.15606658346175828</c:v>
                </c:pt>
                <c:pt idx="181">
                  <c:v>-8.6393102245582165E-2</c:v>
                </c:pt>
                <c:pt idx="182">
                  <c:v>-9.9121590963663353E-3</c:v>
                </c:pt>
                <c:pt idx="183">
                  <c:v>7.2612073683186229E-2</c:v>
                </c:pt>
                <c:pt idx="184">
                  <c:v>0.16035504123802102</c:v>
                </c:pt>
                <c:pt idx="185">
                  <c:v>0.25244004484030524</c:v>
                </c:pt>
                <c:pt idx="186">
                  <c:v>0.34794700157329689</c:v>
                </c:pt>
                <c:pt idx="187">
                  <c:v>0.445921637495719</c:v>
                </c:pt>
                <c:pt idx="188">
                  <c:v>0.5453850224315504</c:v>
                </c:pt>
                <c:pt idx="189">
                  <c:v>0.64534335111672902</c:v>
                </c:pt>
                <c:pt idx="190">
                  <c:v>0.74479787297287015</c:v>
                </c:pt>
                <c:pt idx="191">
                  <c:v>0.84275487129287763</c:v>
                </c:pt>
                <c:pt idx="192">
                  <c:v>0.93823559212981311</c:v>
                </c:pt>
                <c:pt idx="193">
                  <c:v>1.0302860236828111</c:v>
                </c:pt>
                <c:pt idx="194">
                  <c:v>1.1179864284676142</c:v>
                </c:pt>
                <c:pt idx="195">
                  <c:v>1.2004605330295188</c:v>
                </c:pt>
                <c:pt idx="196">
                  <c:v>1.2768842833780534</c:v>
                </c:pt>
                <c:pt idx="197">
                  <c:v>1.3464940786620661</c:v>
                </c:pt>
                <c:pt idx="198">
                  <c:v>1.408594400817023</c:v>
                </c:pt>
                <c:pt idx="199">
                  <c:v>1.4625647639515851</c:v>
                </c:pt>
                <c:pt idx="200">
                  <c:v>1.507865914037545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D-0FCD-497F-A892-9BD9DEEF6AA5}"/>
            </c:ext>
          </c:extLst>
        </c:ser>
        <c:ser>
          <c:idx val="136"/>
          <c:order val="190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147:$GT$147</c:f>
              <c:numCache>
                <c:formatCode>General</c:formatCode>
                <c:ptCount val="201"/>
                <c:pt idx="0">
                  <c:v>0.51170399245317644</c:v>
                </c:pt>
                <c:pt idx="1">
                  <c:v>0.61153740910000454</c:v>
                </c:pt>
                <c:pt idx="2">
                  <c:v>0.71037332324823765</c:v>
                </c:pt>
                <c:pt idx="3">
                  <c:v>0.80722419911451593</c:v>
                </c:pt>
                <c:pt idx="4">
                  <c:v>0.9011223347618269</c:v>
                </c:pt>
                <c:pt idx="5">
                  <c:v>0.99112953105737944</c:v>
                </c:pt>
                <c:pt idx="6">
                  <c:v>1.0763464658482118</c:v>
                </c:pt>
                <c:pt idx="7">
                  <c:v>1.1559216796908673</c:v>
                </c:pt>
                <c:pt idx="8">
                  <c:v>1.2290600833526992</c:v>
                </c:pt>
                <c:pt idx="9">
                  <c:v>1.2950309020806599</c:v>
                </c:pt>
                <c:pt idx="10">
                  <c:v>1.3531749772610731</c:v>
                </c:pt>
                <c:pt idx="11">
                  <c:v>1.4029113525146117</c:v>
                </c:pt>
                <c:pt idx="12">
                  <c:v>1.4437430784204026</c:v>
                </c:pt>
                <c:pt idx="13">
                  <c:v>1.4752621778703694</c:v>
                </c:pt>
                <c:pt idx="14">
                  <c:v>1.4971537224416367</c:v>
                </c:pt>
                <c:pt idx="15">
                  <c:v>1.5091989790572309</c:v>
                </c:pt>
                <c:pt idx="16">
                  <c:v>1.5112775954946815</c:v>
                </c:pt>
                <c:pt idx="17">
                  <c:v>1.5033688029056451</c:v>
                </c:pt>
                <c:pt idx="18">
                  <c:v>1.4855516233313715</c:v>
                </c:pt>
                <c:pt idx="19">
                  <c:v>1.4580040801405909</c:v>
                </c:pt>
                <c:pt idx="20">
                  <c:v>1.4210014192788583</c:v>
                </c:pt>
                <c:pt idx="21">
                  <c:v>1.3749133591020501</c:v>
                </c:pt>
                <c:pt idx="22">
                  <c:v>1.3202003962727664</c:v>
                </c:pt>
                <c:pt idx="23">
                  <c:v>1.2574092046298966</c:v>
                </c:pt>
                <c:pt idx="24">
                  <c:v>1.1871671730043274</c:v>
                </c:pt>
                <c:pt idx="25">
                  <c:v>1.110176136557133</c:v>
                </c:pt>
                <c:pt idx="26">
                  <c:v>1.0272053642746406</c:v>
                </c:pt>
                <c:pt idx="27">
                  <c:v>0.93908387268700622</c:v>
                </c:pt>
                <c:pt idx="28">
                  <c:v>0.84669214260908154</c:v>
                </c:pt>
                <c:pt idx="29">
                  <c:v>0.75095332166715889</c:v>
                </c:pt>
                <c:pt idx="30">
                  <c:v>0.65282400051304368</c:v>
                </c:pt>
                <c:pt idx="31">
                  <c:v>0.55328465488646694</c:v>
                </c:pt>
                <c:pt idx="32">
                  <c:v>0.45332984902559637</c:v>
                </c:pt>
                <c:pt idx="33">
                  <c:v>0.3539582983099282</c:v>
                </c:pt>
                <c:pt idx="34">
                  <c:v>0.25616289042634521</c:v>
                </c:pt>
                <c:pt idx="35">
                  <c:v>0.1609207647635566</c:v>
                </c:pt>
                <c:pt idx="36">
                  <c:v>6.9183549158323976E-2</c:v>
                </c:pt>
                <c:pt idx="37">
                  <c:v>-1.8132148455316965E-2</c:v>
                </c:pt>
                <c:pt idx="38">
                  <c:v>-0.10015389848954248</c:v>
                </c:pt>
                <c:pt idx="39">
                  <c:v>-0.17606216673079733</c:v>
                </c:pt>
                <c:pt idx="40">
                  <c:v>-0.24509850285475177</c:v>
                </c:pt>
                <c:pt idx="41">
                  <c:v>-0.30657311861123382</c:v>
                </c:pt>
                <c:pt idx="42">
                  <c:v>-0.35987177996041175</c:v>
                </c:pt>
                <c:pt idx="43">
                  <c:v>-0.40446194429627846</c:v>
                </c:pt>
                <c:pt idx="44">
                  <c:v>-0.43989808143633957</c:v>
                </c:pt>
                <c:pt idx="45">
                  <c:v>-0.46582612521192057</c:v>
                </c:pt>
                <c:pt idx="46">
                  <c:v>-0.48198701118028797</c:v>
                </c:pt>
                <c:pt idx="47">
                  <c:v>-0.48821926511092439</c:v>
                </c:pt>
                <c:pt idx="48">
                  <c:v>-0.48446061638266424</c:v>
                </c:pt>
                <c:pt idx="49">
                  <c:v>-0.47074862017115604</c:v>
                </c:pt>
                <c:pt idx="50">
                  <c:v>-0.44722028220996202</c:v>
                </c:pt>
                <c:pt idx="51">
                  <c:v>-0.41411068987455601</c:v>
                </c:pt>
                <c:pt idx="52">
                  <c:v>-0.3717506632669767</c:v>
                </c:pt>
                <c:pt idx="53">
                  <c:v>-0.32056344977072482</c:v>
                </c:pt>
                <c:pt idx="54">
                  <c:v>-0.26106049510281071</c:v>
                </c:pt>
                <c:pt idx="55">
                  <c:v>-0.19383633311721549</c:v>
                </c:pt>
                <c:pt idx="56">
                  <c:v>-0.11956264541914519</c:v>
                </c:pt>
                <c:pt idx="57">
                  <c:v>-3.8981550144461141E-2</c:v>
                </c:pt>
                <c:pt idx="58">
                  <c:v>4.7101813039419071E-2</c:v>
                </c:pt>
                <c:pt idx="59">
                  <c:v>0.13782732762294042</c:v>
                </c:pt>
                <c:pt idx="60">
                  <c:v>0.23228849425425058</c:v>
                </c:pt>
                <c:pt idx="61">
                  <c:v>0.32954148818108053</c:v>
                </c:pt>
                <c:pt idx="62">
                  <c:v>0.42861458963568005</c:v>
                </c:pt>
                <c:pt idx="63">
                  <c:v>0.52851789293752616</c:v>
                </c:pt>
                <c:pt idx="64">
                  <c:v>0.62825319730367002</c:v>
                </c:pt>
                <c:pt idx="65">
                  <c:v>0.72682398054099195</c:v>
                </c:pt>
                <c:pt idx="66">
                  <c:v>0.72682398054099195</c:v>
                </c:pt>
                <c:pt idx="67">
                  <c:v>0.91655391306977474</c:v>
                </c:pt>
                <c:pt idx="68">
                  <c:v>1.0058173435917845</c:v>
                </c:pt>
                <c:pt idx="69">
                  <c:v>1.0901437568413765</c:v>
                </c:pt>
                <c:pt idx="70">
                  <c:v>1.1686905911719654</c:v>
                </c:pt>
                <c:pt idx="71">
                  <c:v>1.2406730325790525</c:v>
                </c:pt>
                <c:pt idx="72">
                  <c:v>1.3053718563023295</c:v>
                </c:pt>
                <c:pt idx="73">
                  <c:v>1.3621406130817408</c:v>
                </c:pt>
                <c:pt idx="74">
                  <c:v>1.4104120882648035</c:v>
                </c:pt>
                <c:pt idx="75">
                  <c:v>1.4497039692279152</c:v>
                </c:pt>
                <c:pt idx="76">
                  <c:v>1.4796236644846628</c:v>
                </c:pt>
                <c:pt idx="77">
                  <c:v>1.4998722263301767</c:v>
                </c:pt>
                <c:pt idx="78">
                  <c:v>1.5102473378277814</c:v>
                </c:pt>
                <c:pt idx="79">
                  <c:v>1.5106453342929484</c:v>
                </c:pt>
                <c:pt idx="80">
                  <c:v>1.5010622390765582</c:v>
                </c:pt>
                <c:pt idx="81">
                  <c:v>1.4815938032982627</c:v>
                </c:pt>
                <c:pt idx="82">
                  <c:v>1.4524345491329496</c:v>
                </c:pt>
                <c:pt idx="83">
                  <c:v>1.4138758262094697</c:v>
                </c:pt>
                <c:pt idx="84">
                  <c:v>1.3663029005414569</c:v>
                </c:pt>
                <c:pt idx="85">
                  <c:v>1.3101911050766666</c:v>
                </c:pt>
                <c:pt idx="86">
                  <c:v>1.2461010903272898</c:v>
                </c:pt>
                <c:pt idx="87">
                  <c:v>1.1746732225353598</c:v>
                </c:pt>
                <c:pt idx="88">
                  <c:v>1.0966211853449381</c:v>
                </c:pt>
                <c:pt idx="89">
                  <c:v>1.012724848911061</c:v>
                </c:pt>
                <c:pt idx="90">
                  <c:v>0.92382247769493309</c:v>
                </c:pt>
                <c:pt idx="91">
                  <c:v>0.83080235480252851</c:v>
                </c:pt>
                <c:pt idx="92">
                  <c:v>0.73459390655342405</c:v>
                </c:pt>
                <c:pt idx="93">
                  <c:v>0.63615841596023814</c:v>
                </c:pt>
                <c:pt idx="94">
                  <c:v>0.5364794179065342</c:v>
                </c:pt>
                <c:pt idx="95">
                  <c:v>0.43655287199136716</c:v>
                </c:pt>
                <c:pt idx="96">
                  <c:v>0.33737721123019682</c:v>
                </c:pt>
                <c:pt idx="97">
                  <c:v>0.23994336604223399</c:v>
                </c:pt>
                <c:pt idx="98">
                  <c:v>0.14522486320124806</c:v>
                </c:pt>
                <c:pt idx="99">
                  <c:v>5.4168098677855103E-2</c:v>
                </c:pt>
                <c:pt idx="100">
                  <c:v>-3.2317118436193337E-2</c:v>
                </c:pt>
                <c:pt idx="101">
                  <c:v>-0.11336665643970567</c:v>
                </c:pt>
                <c:pt idx="102">
                  <c:v>-0.18817069514036588</c:v>
                </c:pt>
                <c:pt idx="103">
                  <c:v>-0.25598181731040603</c:v>
                </c:pt>
                <c:pt idx="104">
                  <c:v>-0.31612247663247728</c:v>
                </c:pt>
                <c:pt idx="105">
                  <c:v>-0.36799176751849361</c:v>
                </c:pt>
                <c:pt idx="106">
                  <c:v>-0.41107142915963013</c:v>
                </c:pt>
                <c:pt idx="107">
                  <c:v>-0.44493102381701144</c:v>
                </c:pt>
                <c:pt idx="108">
                  <c:v>-0.46923223761331512</c:v>
                </c:pt>
                <c:pt idx="109">
                  <c:v>-0.48373226085320098</c:v>
                </c:pt>
                <c:pt idx="110">
                  <c:v>-0.48828621409752704</c:v>
                </c:pt>
                <c:pt idx="111">
                  <c:v>-0.48284859575081274</c:v>
                </c:pt>
                <c:pt idx="112">
                  <c:v>-0.46747373669814096</c:v>
                </c:pt>
                <c:pt idx="113">
                  <c:v>-0.44231525744891254</c:v>
                </c:pt>
                <c:pt idx="114">
                  <c:v>-0.40762453321149927</c:v>
                </c:pt>
                <c:pt idx="115">
                  <c:v>-0.36374818223525207</c:v>
                </c:pt>
                <c:pt idx="116">
                  <c:v>-0.31112460251553242</c:v>
                </c:pt>
                <c:pt idx="117">
                  <c:v>-0.25027959146585688</c:v>
                </c:pt>
                <c:pt idx="118">
                  <c:v>-0.18182109232394594</c:v>
                </c:pt>
                <c:pt idx="119">
                  <c:v>-0.10643311978385683</c:v>
                </c:pt>
                <c:pt idx="120">
                  <c:v>-2.4868925547258502E-2</c:v>
                </c:pt>
                <c:pt idx="121">
                  <c:v>6.2056527918574966E-2</c:v>
                </c:pt>
                <c:pt idx="122">
                  <c:v>0.15347471021634773</c:v>
                </c:pt>
                <c:pt idx="123">
                  <c:v>0.2484722010873755</c:v>
                </c:pt>
                <c:pt idx="124">
                  <c:v>0.34609981700486703</c:v>
                </c:pt>
                <c:pt idx="125">
                  <c:v>0.44538209510197574</c:v>
                </c:pt>
                <c:pt idx="126">
                  <c:v>0.54532703967431317</c:v>
                </c:pt>
                <c:pt idx="127">
                  <c:v>0.64493603387311871</c:v>
                </c:pt>
                <c:pt idx="128">
                  <c:v>0.74321381755471538</c:v>
                </c:pt>
                <c:pt idx="129">
                  <c:v>0.83917843159086947</c:v>
                </c:pt>
                <c:pt idx="130">
                  <c:v>0.93187102927981735</c:v>
                </c:pt>
                <c:pt idx="131">
                  <c:v>1.0203654568255502</c:v>
                </c:pt>
                <c:pt idx="132">
                  <c:v>1.1037775071603995</c:v>
                </c:pt>
                <c:pt idx="133">
                  <c:v>1.1812737546497787</c:v>
                </c:pt>
                <c:pt idx="134">
                  <c:v>1.2520798824056252</c:v>
                </c:pt>
                <c:pt idx="135">
                  <c:v>1.3154884190047973</c:v>
                </c:pt>
                <c:pt idx="136">
                  <c:v>1.3708658073096722</c:v>
                </c:pt>
                <c:pt idx="137">
                  <c:v>1.4176587347616383</c:v>
                </c:pt>
                <c:pt idx="138">
                  <c:v>1.4553996618972813</c:v>
                </c:pt>
                <c:pt idx="139">
                  <c:v>1.4837114938481524</c:v>
                </c:pt>
                <c:pt idx="140">
                  <c:v>1.5023113481480468</c:v>
                </c:pt>
                <c:pt idx="141">
                  <c:v>1.511013381201094</c:v>
                </c:pt>
                <c:pt idx="142">
                  <c:v>1.509730645169538</c:v>
                </c:pt>
                <c:pt idx="143">
                  <c:v>1.4984759567277899</c:v>
                </c:pt>
                <c:pt idx="144">
                  <c:v>1.4773617690024539</c:v>
                </c:pt>
                <c:pt idx="145">
                  <c:v>1.4465990479778594</c:v>
                </c:pt>
                <c:pt idx="146">
                  <c:v>1.4064951645936805</c:v>
                </c:pt>
                <c:pt idx="147">
                  <c:v>1.3574508235961107</c:v>
                </c:pt>
                <c:pt idx="148">
                  <c:v>1.2999560598284927</c:v>
                </c:pt>
                <c:pt idx="149">
                  <c:v>1.2345853419651525</c:v>
                </c:pt>
                <c:pt idx="150">
                  <c:v>1.1619918326102932</c:v>
                </c:pt>
                <c:pt idx="151">
                  <c:v>1.0829008621131651</c:v>
                </c:pt>
                <c:pt idx="152">
                  <c:v>0.9981026813069761</c:v>
                </c:pt>
                <c:pt idx="153">
                  <c:v>0.9084445655837885</c:v>
                </c:pt>
                <c:pt idx="154">
                  <c:v>0.81482234919887864</c:v>
                </c:pt>
                <c:pt idx="155">
                  <c:v>0.71817147439097306</c:v>
                </c:pt>
                <c:pt idx="156">
                  <c:v>0.61945764475262055</c:v>
                </c:pt>
                <c:pt idx="157">
                  <c:v>0.51966717623911374</c:v>
                </c:pt>
                <c:pt idx="158">
                  <c:v>0.4197971422254948</c:v>
                </c:pt>
                <c:pt idx="159">
                  <c:v>0.32084541107898706</c:v>
                </c:pt>
                <c:pt idx="160">
                  <c:v>0.22380067578811114</c:v>
                </c:pt>
                <c:pt idx="161">
                  <c:v>0.12963257526916733</c:v>
                </c:pt>
                <c:pt idx="162">
                  <c:v>3.9282006054710272E-2</c:v>
                </c:pt>
                <c:pt idx="163">
                  <c:v>-4.6348278833602929E-2</c:v>
                </c:pt>
                <c:pt idx="164">
                  <c:v>-0.12640268989477099</c:v>
                </c:pt>
                <c:pt idx="165">
                  <c:v>-0.20008134991594662</c:v>
                </c:pt>
                <c:pt idx="166">
                  <c:v>-0.266648086081122</c:v>
                </c:pt>
                <c:pt idx="167">
                  <c:v>-0.32543778556657033</c:v>
                </c:pt>
                <c:pt idx="168">
                  <c:v>-0.37586304112832813</c:v>
                </c:pt>
                <c:pt idx="169">
                  <c:v>-0.41742002028119196</c:v>
                </c:pt>
                <c:pt idx="170">
                  <c:v>-0.44969349942638037</c:v>
                </c:pt>
                <c:pt idx="171">
                  <c:v>-0.47236101262846697</c:v>
                </c:pt>
                <c:pt idx="172">
                  <c:v>-0.48519607358841965</c:v>
                </c:pt>
                <c:pt idx="173">
                  <c:v>-0.48807043861983468</c:v>
                </c:pt>
                <c:pt idx="174">
                  <c:v>-0.48095538801745674</c:v>
                </c:pt>
                <c:pt idx="175">
                  <c:v>-0.46392201301498115</c:v>
                </c:pt>
                <c:pt idx="176">
                  <c:v>-0.43714050546494754</c:v>
                </c:pt>
                <c:pt idx="177">
                  <c:v>-0.43714050546494754</c:v>
                </c:pt>
                <c:pt idx="178">
                  <c:v>-0.35549818703240488</c:v>
                </c:pt>
                <c:pt idx="179">
                  <c:v>-0.30145311920831208</c:v>
                </c:pt>
                <c:pt idx="180">
                  <c:v>-0.23928325431849962</c:v>
                </c:pt>
                <c:pt idx="181">
                  <c:v>-0.1696097731023235</c:v>
                </c:pt>
                <c:pt idx="182">
                  <c:v>-9.3128829953107672E-2</c:v>
                </c:pt>
                <c:pt idx="183">
                  <c:v>-1.0604597173555108E-2</c:v>
                </c:pt>
                <c:pt idx="184">
                  <c:v>7.7138370381279686E-2</c:v>
                </c:pt>
                <c:pt idx="185">
                  <c:v>0.16922337398356391</c:v>
                </c:pt>
                <c:pt idx="186">
                  <c:v>0.26473033071655555</c:v>
                </c:pt>
                <c:pt idx="187">
                  <c:v>0.36270496663897767</c:v>
                </c:pt>
                <c:pt idx="188">
                  <c:v>0.46216835157480901</c:v>
                </c:pt>
                <c:pt idx="189">
                  <c:v>0.56212668025998769</c:v>
                </c:pt>
                <c:pt idx="190">
                  <c:v>0.66158120211612881</c:v>
                </c:pt>
                <c:pt idx="191">
                  <c:v>0.75953820043613629</c:v>
                </c:pt>
                <c:pt idx="192">
                  <c:v>0.85501892127307189</c:v>
                </c:pt>
                <c:pt idx="193">
                  <c:v>0.94706935282606963</c:v>
                </c:pt>
                <c:pt idx="194">
                  <c:v>1.034769757610873</c:v>
                </c:pt>
                <c:pt idx="195">
                  <c:v>1.1172438621727774</c:v>
                </c:pt>
                <c:pt idx="196">
                  <c:v>1.1936676125213119</c:v>
                </c:pt>
                <c:pt idx="197">
                  <c:v>1.2632774078053246</c:v>
                </c:pt>
                <c:pt idx="198">
                  <c:v>1.3253777299602818</c:v>
                </c:pt>
                <c:pt idx="199">
                  <c:v>1.3793480930948436</c:v>
                </c:pt>
                <c:pt idx="200">
                  <c:v>1.4246492431808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E-0FCD-497F-A892-9BD9DEEF6AA5}"/>
            </c:ext>
          </c:extLst>
        </c:ser>
        <c:ser>
          <c:idx val="137"/>
          <c:order val="191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148:$GT$148</c:f>
              <c:numCache>
                <c:formatCode>General</c:formatCode>
                <c:ptCount val="201"/>
                <c:pt idx="0">
                  <c:v>0.42337454445069445</c:v>
                </c:pt>
                <c:pt idx="1">
                  <c:v>0.52320796109752266</c:v>
                </c:pt>
                <c:pt idx="2">
                  <c:v>0.62204387524575566</c:v>
                </c:pt>
                <c:pt idx="3">
                  <c:v>0.71889475111203405</c:v>
                </c:pt>
                <c:pt idx="4">
                  <c:v>0.81279288675934502</c:v>
                </c:pt>
                <c:pt idx="5">
                  <c:v>0.90280008305489745</c:v>
                </c:pt>
                <c:pt idx="6">
                  <c:v>0.98801701784572982</c:v>
                </c:pt>
                <c:pt idx="7">
                  <c:v>1.0675922316883855</c:v>
                </c:pt>
                <c:pt idx="8">
                  <c:v>1.1407306353502173</c:v>
                </c:pt>
                <c:pt idx="9">
                  <c:v>1.206701454078178</c:v>
                </c:pt>
                <c:pt idx="10">
                  <c:v>1.264845529258591</c:v>
                </c:pt>
                <c:pt idx="11">
                  <c:v>1.3145819045121299</c:v>
                </c:pt>
                <c:pt idx="12">
                  <c:v>1.3554136304179207</c:v>
                </c:pt>
                <c:pt idx="13">
                  <c:v>1.3869327298678873</c:v>
                </c:pt>
                <c:pt idx="14">
                  <c:v>1.4088242744391546</c:v>
                </c:pt>
                <c:pt idx="15">
                  <c:v>1.4208695310547488</c:v>
                </c:pt>
                <c:pt idx="16">
                  <c:v>1.4229481474921997</c:v>
                </c:pt>
                <c:pt idx="17">
                  <c:v>1.415039354903163</c:v>
                </c:pt>
                <c:pt idx="18">
                  <c:v>1.3972221753288896</c:v>
                </c:pt>
                <c:pt idx="19">
                  <c:v>1.3696746321381088</c:v>
                </c:pt>
                <c:pt idx="20">
                  <c:v>1.3326719712763762</c:v>
                </c:pt>
                <c:pt idx="21">
                  <c:v>1.286583911099568</c:v>
                </c:pt>
                <c:pt idx="22">
                  <c:v>1.2318709482702845</c:v>
                </c:pt>
                <c:pt idx="23">
                  <c:v>1.1690797566274147</c:v>
                </c:pt>
                <c:pt idx="24">
                  <c:v>1.0988377250018453</c:v>
                </c:pt>
                <c:pt idx="25">
                  <c:v>1.0218466885546511</c:v>
                </c:pt>
                <c:pt idx="26">
                  <c:v>0.93887591627215861</c:v>
                </c:pt>
                <c:pt idx="27">
                  <c:v>0.85075442468452422</c:v>
                </c:pt>
                <c:pt idx="28">
                  <c:v>0.75836269460659955</c:v>
                </c:pt>
                <c:pt idx="29">
                  <c:v>0.6626238736646769</c:v>
                </c:pt>
                <c:pt idx="30">
                  <c:v>0.56449455251056169</c:v>
                </c:pt>
                <c:pt idx="31">
                  <c:v>0.46495520688398495</c:v>
                </c:pt>
                <c:pt idx="32">
                  <c:v>0.36500040102311437</c:v>
                </c:pt>
                <c:pt idx="33">
                  <c:v>0.26562885030744621</c:v>
                </c:pt>
                <c:pt idx="34">
                  <c:v>0.16783344242386322</c:v>
                </c:pt>
                <c:pt idx="35">
                  <c:v>7.2591316761074609E-2</c:v>
                </c:pt>
                <c:pt idx="36">
                  <c:v>-1.9145898844158016E-2</c:v>
                </c:pt>
                <c:pt idx="37">
                  <c:v>-0.10646159645779896</c:v>
                </c:pt>
                <c:pt idx="38">
                  <c:v>-0.18848334649202447</c:v>
                </c:pt>
                <c:pt idx="39">
                  <c:v>-0.26439161473327932</c:v>
                </c:pt>
                <c:pt idx="40">
                  <c:v>-0.33342795085723376</c:v>
                </c:pt>
                <c:pt idx="41">
                  <c:v>-0.39490256661371581</c:v>
                </c:pt>
                <c:pt idx="42">
                  <c:v>-0.44820122796289374</c:v>
                </c:pt>
                <c:pt idx="43">
                  <c:v>-0.49279139229876046</c:v>
                </c:pt>
                <c:pt idx="44">
                  <c:v>-0.52822752943882156</c:v>
                </c:pt>
                <c:pt idx="45">
                  <c:v>-0.55415557321440256</c:v>
                </c:pt>
                <c:pt idx="46">
                  <c:v>-0.57031645918276996</c:v>
                </c:pt>
                <c:pt idx="47">
                  <c:v>-0.57654871311340639</c:v>
                </c:pt>
                <c:pt idx="48">
                  <c:v>-0.57279006438514624</c:v>
                </c:pt>
                <c:pt idx="49">
                  <c:v>-0.55907806817363803</c:v>
                </c:pt>
                <c:pt idx="50">
                  <c:v>-0.53554973021244401</c:v>
                </c:pt>
                <c:pt idx="51">
                  <c:v>-0.50244013787703801</c:v>
                </c:pt>
                <c:pt idx="52">
                  <c:v>-0.46008011126945869</c:v>
                </c:pt>
                <c:pt idx="53">
                  <c:v>-0.40889289777320681</c:v>
                </c:pt>
                <c:pt idx="54">
                  <c:v>-0.3493899431052927</c:v>
                </c:pt>
                <c:pt idx="55">
                  <c:v>-0.28216578111969748</c:v>
                </c:pt>
                <c:pt idx="56">
                  <c:v>-0.20789209342162718</c:v>
                </c:pt>
                <c:pt idx="57">
                  <c:v>-0.12731099814694313</c:v>
                </c:pt>
                <c:pt idx="58">
                  <c:v>-4.122763496306292E-2</c:v>
                </c:pt>
                <c:pt idx="59">
                  <c:v>4.9497879620458429E-2</c:v>
                </c:pt>
                <c:pt idx="60">
                  <c:v>0.14395904625176859</c:v>
                </c:pt>
                <c:pt idx="61">
                  <c:v>0.24121204017859857</c:v>
                </c:pt>
                <c:pt idx="62">
                  <c:v>0.34028514163319806</c:v>
                </c:pt>
                <c:pt idx="63">
                  <c:v>0.44018844493504417</c:v>
                </c:pt>
                <c:pt idx="64">
                  <c:v>0.53992374930118814</c:v>
                </c:pt>
                <c:pt idx="65">
                  <c:v>0.63849453253850996</c:v>
                </c:pt>
                <c:pt idx="66">
                  <c:v>0.63849453253850996</c:v>
                </c:pt>
                <c:pt idx="67">
                  <c:v>0.82822446506729275</c:v>
                </c:pt>
                <c:pt idx="68">
                  <c:v>0.91748789558930266</c:v>
                </c:pt>
                <c:pt idx="69">
                  <c:v>1.0018143088388944</c:v>
                </c:pt>
                <c:pt idx="70">
                  <c:v>1.0803611431694835</c:v>
                </c:pt>
                <c:pt idx="71">
                  <c:v>1.1523435845765704</c:v>
                </c:pt>
                <c:pt idx="72">
                  <c:v>1.2170424082998474</c:v>
                </c:pt>
                <c:pt idx="73">
                  <c:v>1.273811165079259</c:v>
                </c:pt>
                <c:pt idx="74">
                  <c:v>1.3220826402623214</c:v>
                </c:pt>
                <c:pt idx="75">
                  <c:v>1.3613745212254333</c:v>
                </c:pt>
                <c:pt idx="76">
                  <c:v>1.3912942164821809</c:v>
                </c:pt>
                <c:pt idx="77">
                  <c:v>1.4115427783276948</c:v>
                </c:pt>
                <c:pt idx="78">
                  <c:v>1.4219178898252993</c:v>
                </c:pt>
                <c:pt idx="79">
                  <c:v>1.4223158862904666</c:v>
                </c:pt>
                <c:pt idx="80">
                  <c:v>1.4127327910740761</c:v>
                </c:pt>
                <c:pt idx="81">
                  <c:v>1.3932643552957806</c:v>
                </c:pt>
                <c:pt idx="82">
                  <c:v>1.3641051011304675</c:v>
                </c:pt>
                <c:pt idx="83">
                  <c:v>1.3255463782069876</c:v>
                </c:pt>
                <c:pt idx="84">
                  <c:v>1.277973452538975</c:v>
                </c:pt>
                <c:pt idx="85">
                  <c:v>1.2218616570741847</c:v>
                </c:pt>
                <c:pt idx="86">
                  <c:v>1.1577716423248079</c:v>
                </c:pt>
                <c:pt idx="87">
                  <c:v>1.0863437745328777</c:v>
                </c:pt>
                <c:pt idx="88">
                  <c:v>1.0082917373424563</c:v>
                </c:pt>
                <c:pt idx="89">
                  <c:v>0.92439540090857908</c:v>
                </c:pt>
                <c:pt idx="90">
                  <c:v>0.83549302969245098</c:v>
                </c:pt>
                <c:pt idx="91">
                  <c:v>0.74247290680004663</c:v>
                </c:pt>
                <c:pt idx="92">
                  <c:v>0.64626445855094206</c:v>
                </c:pt>
                <c:pt idx="93">
                  <c:v>0.54782896795775615</c:v>
                </c:pt>
                <c:pt idx="94">
                  <c:v>0.4481499699040522</c:v>
                </c:pt>
                <c:pt idx="95">
                  <c:v>0.34822342398888517</c:v>
                </c:pt>
                <c:pt idx="96">
                  <c:v>0.2490477632277148</c:v>
                </c:pt>
                <c:pt idx="97">
                  <c:v>0.15161391803975199</c:v>
                </c:pt>
                <c:pt idx="98">
                  <c:v>5.6895415198766064E-2</c:v>
                </c:pt>
                <c:pt idx="99">
                  <c:v>-3.4161349324626888E-2</c:v>
                </c:pt>
                <c:pt idx="100">
                  <c:v>-0.12064656643867533</c:v>
                </c:pt>
                <c:pt idx="101">
                  <c:v>-0.20169610444218766</c:v>
                </c:pt>
                <c:pt idx="102">
                  <c:v>-0.27650014314284788</c:v>
                </c:pt>
                <c:pt idx="103">
                  <c:v>-0.34431126531288803</c:v>
                </c:pt>
                <c:pt idx="104">
                  <c:v>-0.40445192463495927</c:v>
                </c:pt>
                <c:pt idx="105">
                  <c:v>-0.4563212155209756</c:v>
                </c:pt>
                <c:pt idx="106">
                  <c:v>-0.49940087716211212</c:v>
                </c:pt>
                <c:pt idx="107">
                  <c:v>-0.53326047181949343</c:v>
                </c:pt>
                <c:pt idx="108">
                  <c:v>-0.55756168561579711</c:v>
                </c:pt>
                <c:pt idx="109">
                  <c:v>-0.57206170885568297</c:v>
                </c:pt>
                <c:pt idx="110">
                  <c:v>-0.57661566210000903</c:v>
                </c:pt>
                <c:pt idx="111">
                  <c:v>-0.57117804375329473</c:v>
                </c:pt>
                <c:pt idx="112">
                  <c:v>-0.55580318470062295</c:v>
                </c:pt>
                <c:pt idx="113">
                  <c:v>-0.53064470545139453</c:v>
                </c:pt>
                <c:pt idx="114">
                  <c:v>-0.49595398121398127</c:v>
                </c:pt>
                <c:pt idx="115">
                  <c:v>-0.45207763023773406</c:v>
                </c:pt>
                <c:pt idx="116">
                  <c:v>-0.39945405051801441</c:v>
                </c:pt>
                <c:pt idx="117">
                  <c:v>-0.33860903946833887</c:v>
                </c:pt>
                <c:pt idx="118">
                  <c:v>-0.27015054032642793</c:v>
                </c:pt>
                <c:pt idx="119">
                  <c:v>-0.19476256778633882</c:v>
                </c:pt>
                <c:pt idx="120">
                  <c:v>-0.11319837354974049</c:v>
                </c:pt>
                <c:pt idx="121">
                  <c:v>-2.6272920083907025E-2</c:v>
                </c:pt>
                <c:pt idx="122">
                  <c:v>6.514526221386574E-2</c:v>
                </c:pt>
                <c:pt idx="123">
                  <c:v>0.16014275308489351</c:v>
                </c:pt>
                <c:pt idx="124">
                  <c:v>0.25777036900238504</c:v>
                </c:pt>
                <c:pt idx="125">
                  <c:v>0.35705264709949375</c:v>
                </c:pt>
                <c:pt idx="126">
                  <c:v>0.45699759167183113</c:v>
                </c:pt>
                <c:pt idx="127">
                  <c:v>0.55660658587063661</c:v>
                </c:pt>
                <c:pt idx="128">
                  <c:v>0.65488436955223339</c:v>
                </c:pt>
                <c:pt idx="129">
                  <c:v>0.75084898358838748</c:v>
                </c:pt>
                <c:pt idx="130">
                  <c:v>0.84354158127733536</c:v>
                </c:pt>
                <c:pt idx="131">
                  <c:v>0.93203600882306814</c:v>
                </c:pt>
                <c:pt idx="132">
                  <c:v>1.0154480591579174</c:v>
                </c:pt>
                <c:pt idx="133">
                  <c:v>1.0929443066472968</c:v>
                </c:pt>
                <c:pt idx="134">
                  <c:v>1.1637504344031431</c:v>
                </c:pt>
                <c:pt idx="135">
                  <c:v>1.2271589710023154</c:v>
                </c:pt>
                <c:pt idx="136">
                  <c:v>1.2825363593071901</c:v>
                </c:pt>
                <c:pt idx="137">
                  <c:v>1.3293292867591564</c:v>
                </c:pt>
                <c:pt idx="138">
                  <c:v>1.3670702138947992</c:v>
                </c:pt>
                <c:pt idx="139">
                  <c:v>1.3953820458456705</c:v>
                </c:pt>
                <c:pt idx="140">
                  <c:v>1.4139819001455649</c:v>
                </c:pt>
                <c:pt idx="141">
                  <c:v>1.4226839331986121</c:v>
                </c:pt>
                <c:pt idx="142">
                  <c:v>1.4214011971670562</c:v>
                </c:pt>
                <c:pt idx="143">
                  <c:v>1.4101465087253078</c:v>
                </c:pt>
                <c:pt idx="144">
                  <c:v>1.3890323209999718</c:v>
                </c:pt>
                <c:pt idx="145">
                  <c:v>1.3582695999753773</c:v>
                </c:pt>
                <c:pt idx="146">
                  <c:v>1.3181657165911986</c:v>
                </c:pt>
                <c:pt idx="147">
                  <c:v>1.2691213755936288</c:v>
                </c:pt>
                <c:pt idx="148">
                  <c:v>1.2116266118260106</c:v>
                </c:pt>
                <c:pt idx="149">
                  <c:v>1.1462558939626706</c:v>
                </c:pt>
                <c:pt idx="150">
                  <c:v>1.0736623846078113</c:v>
                </c:pt>
                <c:pt idx="151">
                  <c:v>0.99457141411068306</c:v>
                </c:pt>
                <c:pt idx="152">
                  <c:v>0.90977323330449411</c:v>
                </c:pt>
                <c:pt idx="153">
                  <c:v>0.82011511758130651</c:v>
                </c:pt>
                <c:pt idx="154">
                  <c:v>0.72649290119639676</c:v>
                </c:pt>
                <c:pt idx="155">
                  <c:v>0.62984202638849107</c:v>
                </c:pt>
                <c:pt idx="156">
                  <c:v>0.53112819675013845</c:v>
                </c:pt>
                <c:pt idx="157">
                  <c:v>0.4313377282366318</c:v>
                </c:pt>
                <c:pt idx="158">
                  <c:v>0.33146769422301281</c:v>
                </c:pt>
                <c:pt idx="159">
                  <c:v>0.23251596307650507</c:v>
                </c:pt>
                <c:pt idx="160">
                  <c:v>0.13547122778562914</c:v>
                </c:pt>
                <c:pt idx="161">
                  <c:v>4.1303127266685336E-2</c:v>
                </c:pt>
                <c:pt idx="162">
                  <c:v>-4.9047441947771719E-2</c:v>
                </c:pt>
                <c:pt idx="163">
                  <c:v>-0.13467772683608492</c:v>
                </c:pt>
                <c:pt idx="164">
                  <c:v>-0.21473213789725298</c:v>
                </c:pt>
                <c:pt idx="165">
                  <c:v>-0.28841079791842861</c:v>
                </c:pt>
                <c:pt idx="166">
                  <c:v>-0.354977534083604</c:v>
                </c:pt>
                <c:pt idx="167">
                  <c:v>-0.41376723356905232</c:v>
                </c:pt>
                <c:pt idx="168">
                  <c:v>-0.46419248913081013</c:v>
                </c:pt>
                <c:pt idx="169">
                  <c:v>-0.50574946828367395</c:v>
                </c:pt>
                <c:pt idx="170">
                  <c:v>-0.53802294742886236</c:v>
                </c:pt>
                <c:pt idx="171">
                  <c:v>-0.56069046063094896</c:v>
                </c:pt>
                <c:pt idx="172">
                  <c:v>-0.57352552159090164</c:v>
                </c:pt>
                <c:pt idx="173">
                  <c:v>-0.57639988662231667</c:v>
                </c:pt>
                <c:pt idx="174">
                  <c:v>-0.56928483601993873</c:v>
                </c:pt>
                <c:pt idx="175">
                  <c:v>-0.55225146101746314</c:v>
                </c:pt>
                <c:pt idx="176">
                  <c:v>-0.52546995346742953</c:v>
                </c:pt>
                <c:pt idx="177">
                  <c:v>-0.52546995346742953</c:v>
                </c:pt>
                <c:pt idx="178">
                  <c:v>-0.44382763503488687</c:v>
                </c:pt>
                <c:pt idx="179">
                  <c:v>-0.38978256721079407</c:v>
                </c:pt>
                <c:pt idx="180">
                  <c:v>-0.32761270232098161</c:v>
                </c:pt>
                <c:pt idx="181">
                  <c:v>-0.25793922110480549</c:v>
                </c:pt>
                <c:pt idx="182">
                  <c:v>-0.18145827795558966</c:v>
                </c:pt>
                <c:pt idx="183">
                  <c:v>-9.89340451760371E-2</c:v>
                </c:pt>
                <c:pt idx="184">
                  <c:v>-1.1191077621202306E-2</c:v>
                </c:pt>
                <c:pt idx="185">
                  <c:v>8.0893925981081916E-2</c:v>
                </c:pt>
                <c:pt idx="186">
                  <c:v>0.17640088271407356</c:v>
                </c:pt>
                <c:pt idx="187">
                  <c:v>0.27437551863649567</c:v>
                </c:pt>
                <c:pt idx="188">
                  <c:v>0.37383890357232702</c:v>
                </c:pt>
                <c:pt idx="189">
                  <c:v>0.4737972322575057</c:v>
                </c:pt>
                <c:pt idx="190">
                  <c:v>0.57325175411364682</c:v>
                </c:pt>
                <c:pt idx="191">
                  <c:v>0.6712087524336543</c:v>
                </c:pt>
                <c:pt idx="192">
                  <c:v>0.76668947327058978</c:v>
                </c:pt>
                <c:pt idx="193">
                  <c:v>0.85873990482358764</c:v>
                </c:pt>
                <c:pt idx="194">
                  <c:v>0.94644030960839087</c:v>
                </c:pt>
                <c:pt idx="195">
                  <c:v>1.0289144141702955</c:v>
                </c:pt>
                <c:pt idx="196">
                  <c:v>1.10533816451883</c:v>
                </c:pt>
                <c:pt idx="197">
                  <c:v>1.1749479598028427</c:v>
                </c:pt>
                <c:pt idx="198">
                  <c:v>1.2370482819577999</c:v>
                </c:pt>
                <c:pt idx="199">
                  <c:v>1.2910186450923617</c:v>
                </c:pt>
                <c:pt idx="200">
                  <c:v>1.336319795178322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F-0FCD-497F-A892-9BD9DEEF6AA5}"/>
            </c:ext>
          </c:extLst>
        </c:ser>
        <c:ser>
          <c:idx val="138"/>
          <c:order val="192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unción 1'!$B$149:$GT$149</c:f>
              <c:numCache>
                <c:formatCode>General</c:formatCode>
                <c:ptCount val="201"/>
                <c:pt idx="0">
                  <c:v>0.33081487794907882</c:v>
                </c:pt>
                <c:pt idx="1">
                  <c:v>0.43064829459590698</c:v>
                </c:pt>
                <c:pt idx="2">
                  <c:v>0.52948420874414004</c:v>
                </c:pt>
                <c:pt idx="3">
                  <c:v>0.62633508461041831</c:v>
                </c:pt>
                <c:pt idx="4">
                  <c:v>0.72023322025772929</c:v>
                </c:pt>
                <c:pt idx="5">
                  <c:v>0.81024041655328183</c:v>
                </c:pt>
                <c:pt idx="6">
                  <c:v>0.89545735134411419</c:v>
                </c:pt>
                <c:pt idx="7">
                  <c:v>0.97503256518676984</c:v>
                </c:pt>
                <c:pt idx="8">
                  <c:v>1.0481709688486016</c:v>
                </c:pt>
                <c:pt idx="9">
                  <c:v>1.1141417875765622</c:v>
                </c:pt>
                <c:pt idx="10">
                  <c:v>1.1722858627569752</c:v>
                </c:pt>
                <c:pt idx="11">
                  <c:v>1.2220222380105144</c:v>
                </c:pt>
                <c:pt idx="12">
                  <c:v>1.2628539639163052</c:v>
                </c:pt>
                <c:pt idx="13">
                  <c:v>1.2943730633662718</c:v>
                </c:pt>
                <c:pt idx="14">
                  <c:v>1.3162646079375389</c:v>
                </c:pt>
                <c:pt idx="15">
                  <c:v>1.3283098645531333</c:v>
                </c:pt>
                <c:pt idx="16">
                  <c:v>1.3303884809905839</c:v>
                </c:pt>
                <c:pt idx="17">
                  <c:v>1.3224796884015473</c:v>
                </c:pt>
                <c:pt idx="18">
                  <c:v>1.3046625088272741</c:v>
                </c:pt>
                <c:pt idx="19">
                  <c:v>1.2771149656364933</c:v>
                </c:pt>
                <c:pt idx="20">
                  <c:v>1.2401123047747604</c:v>
                </c:pt>
                <c:pt idx="21">
                  <c:v>1.1940242445979525</c:v>
                </c:pt>
                <c:pt idx="22">
                  <c:v>1.139311281768669</c:v>
                </c:pt>
                <c:pt idx="23">
                  <c:v>1.0765200901257992</c:v>
                </c:pt>
                <c:pt idx="24">
                  <c:v>1.0062780585002298</c:v>
                </c:pt>
                <c:pt idx="25">
                  <c:v>0.92928702205303537</c:v>
                </c:pt>
                <c:pt idx="26">
                  <c:v>0.84631624977054298</c:v>
                </c:pt>
                <c:pt idx="27">
                  <c:v>0.7581947581829086</c:v>
                </c:pt>
                <c:pt idx="28">
                  <c:v>0.66580302810498393</c:v>
                </c:pt>
                <c:pt idx="29">
                  <c:v>0.57006420716306128</c:v>
                </c:pt>
                <c:pt idx="30">
                  <c:v>0.47193488600894606</c:v>
                </c:pt>
                <c:pt idx="31">
                  <c:v>0.37239554038236933</c:v>
                </c:pt>
                <c:pt idx="32">
                  <c:v>0.27244073452149875</c:v>
                </c:pt>
                <c:pt idx="33">
                  <c:v>0.17306918380583061</c:v>
                </c:pt>
                <c:pt idx="34">
                  <c:v>7.5273775922247599E-2</c:v>
                </c:pt>
                <c:pt idx="35">
                  <c:v>-1.9968349740541014E-2</c:v>
                </c:pt>
                <c:pt idx="36">
                  <c:v>-0.11170556534577364</c:v>
                </c:pt>
                <c:pt idx="37">
                  <c:v>-0.19902126295941458</c:v>
                </c:pt>
                <c:pt idx="38">
                  <c:v>-0.2810430129936401</c:v>
                </c:pt>
                <c:pt idx="39">
                  <c:v>-0.35695128123489495</c:v>
                </c:pt>
                <c:pt idx="40">
                  <c:v>-0.42598761735884938</c:v>
                </c:pt>
                <c:pt idx="41">
                  <c:v>-0.48746223311533143</c:v>
                </c:pt>
                <c:pt idx="42">
                  <c:v>-0.54076089446450937</c:v>
                </c:pt>
                <c:pt idx="43">
                  <c:v>-0.58535105880037608</c:v>
                </c:pt>
                <c:pt idx="44">
                  <c:v>-0.62078719594043719</c:v>
                </c:pt>
                <c:pt idx="45">
                  <c:v>-0.64671523971601819</c:v>
                </c:pt>
                <c:pt idx="46">
                  <c:v>-0.66287612568438559</c:v>
                </c:pt>
                <c:pt idx="47">
                  <c:v>-0.66910837961502201</c:v>
                </c:pt>
                <c:pt idx="48">
                  <c:v>-0.66534973088676186</c:v>
                </c:pt>
                <c:pt idx="49">
                  <c:v>-0.65163773467525365</c:v>
                </c:pt>
                <c:pt idx="50">
                  <c:v>-0.62810939671405963</c:v>
                </c:pt>
                <c:pt idx="51">
                  <c:v>-0.59499980437865363</c:v>
                </c:pt>
                <c:pt idx="52">
                  <c:v>-0.55263977777107431</c:v>
                </c:pt>
                <c:pt idx="53">
                  <c:v>-0.50145256427482243</c:v>
                </c:pt>
                <c:pt idx="54">
                  <c:v>-0.44194960960690832</c:v>
                </c:pt>
                <c:pt idx="55">
                  <c:v>-0.3747254476213131</c:v>
                </c:pt>
                <c:pt idx="56">
                  <c:v>-0.3004517599232428</c:v>
                </c:pt>
                <c:pt idx="57">
                  <c:v>-0.21987066464855876</c:v>
                </c:pt>
                <c:pt idx="58">
                  <c:v>-0.13378730146467854</c:v>
                </c:pt>
                <c:pt idx="59">
                  <c:v>-4.3061786881157194E-2</c:v>
                </c:pt>
                <c:pt idx="60">
                  <c:v>5.1399379750152963E-2</c:v>
                </c:pt>
                <c:pt idx="61">
                  <c:v>0.14865237367698295</c:v>
                </c:pt>
                <c:pt idx="62">
                  <c:v>0.24772547513158244</c:v>
                </c:pt>
                <c:pt idx="63">
                  <c:v>0.34762877843342854</c:v>
                </c:pt>
                <c:pt idx="64">
                  <c:v>0.44736408279957246</c:v>
                </c:pt>
                <c:pt idx="65">
                  <c:v>0.54593486603689434</c:v>
                </c:pt>
                <c:pt idx="66">
                  <c:v>0.54593486603689434</c:v>
                </c:pt>
                <c:pt idx="67">
                  <c:v>0.73566479856567712</c:v>
                </c:pt>
                <c:pt idx="68">
                  <c:v>0.82492822908768693</c:v>
                </c:pt>
                <c:pt idx="69">
                  <c:v>0.90925464233727893</c:v>
                </c:pt>
                <c:pt idx="70">
                  <c:v>0.98780147666786788</c:v>
                </c:pt>
                <c:pt idx="71">
                  <c:v>1.0597839180749546</c:v>
                </c:pt>
                <c:pt idx="72">
                  <c:v>1.1244827417982319</c:v>
                </c:pt>
                <c:pt idx="73">
                  <c:v>1.1812514985776432</c:v>
                </c:pt>
                <c:pt idx="74">
                  <c:v>1.2295229737607056</c:v>
                </c:pt>
                <c:pt idx="75">
                  <c:v>1.2688148547238178</c:v>
                </c:pt>
                <c:pt idx="76">
                  <c:v>1.2987345499805651</c:v>
                </c:pt>
                <c:pt idx="77">
                  <c:v>1.3189831118260793</c:v>
                </c:pt>
                <c:pt idx="78">
                  <c:v>1.3293582233236838</c:v>
                </c:pt>
                <c:pt idx="79">
                  <c:v>1.3297562197888508</c:v>
                </c:pt>
                <c:pt idx="80">
                  <c:v>1.3201731245724606</c:v>
                </c:pt>
                <c:pt idx="81">
                  <c:v>1.3007046887941651</c:v>
                </c:pt>
                <c:pt idx="82">
                  <c:v>1.2715454346288519</c:v>
                </c:pt>
                <c:pt idx="83">
                  <c:v>1.2329867117053721</c:v>
                </c:pt>
                <c:pt idx="84">
                  <c:v>1.1854137860373593</c:v>
                </c:pt>
                <c:pt idx="85">
                  <c:v>1.1293019905725692</c:v>
                </c:pt>
                <c:pt idx="86">
                  <c:v>1.0652119758231922</c:v>
                </c:pt>
                <c:pt idx="87">
                  <c:v>0.99378410803126216</c:v>
                </c:pt>
                <c:pt idx="88">
                  <c:v>0.91573207084084052</c:v>
                </c:pt>
                <c:pt idx="89">
                  <c:v>0.83183573440696346</c:v>
                </c:pt>
                <c:pt idx="90">
                  <c:v>0.74293336319083547</c:v>
                </c:pt>
                <c:pt idx="91">
                  <c:v>0.64991324029843089</c:v>
                </c:pt>
                <c:pt idx="92">
                  <c:v>0.55370479204932643</c:v>
                </c:pt>
                <c:pt idx="93">
                  <c:v>0.45526930145614053</c:v>
                </c:pt>
                <c:pt idx="94">
                  <c:v>0.35559030340243658</c:v>
                </c:pt>
                <c:pt idx="95">
                  <c:v>0.25566375748726955</c:v>
                </c:pt>
                <c:pt idx="96">
                  <c:v>0.15648809672609917</c:v>
                </c:pt>
                <c:pt idx="97">
                  <c:v>5.9054251538136371E-2</c:v>
                </c:pt>
                <c:pt idx="98">
                  <c:v>-3.5664251302849559E-2</c:v>
                </c:pt>
                <c:pt idx="99">
                  <c:v>-0.12672101582624251</c:v>
                </c:pt>
                <c:pt idx="100">
                  <c:v>-0.21320623294029095</c:v>
                </c:pt>
                <c:pt idx="101">
                  <c:v>-0.29425577094380329</c:v>
                </c:pt>
                <c:pt idx="102">
                  <c:v>-0.3690598096444635</c:v>
                </c:pt>
                <c:pt idx="103">
                  <c:v>-0.43687093181450365</c:v>
                </c:pt>
                <c:pt idx="104">
                  <c:v>-0.49701159113657489</c:v>
                </c:pt>
                <c:pt idx="105">
                  <c:v>-0.54888088202259122</c:v>
                </c:pt>
                <c:pt idx="106">
                  <c:v>-0.59196054366372775</c:v>
                </c:pt>
                <c:pt idx="107">
                  <c:v>-0.62582013832110905</c:v>
                </c:pt>
                <c:pt idx="108">
                  <c:v>-0.65012135211741273</c:v>
                </c:pt>
                <c:pt idx="109">
                  <c:v>-0.66462137535729859</c:v>
                </c:pt>
                <c:pt idx="110">
                  <c:v>-0.66917532860162465</c:v>
                </c:pt>
                <c:pt idx="111">
                  <c:v>-0.66373771025491035</c:v>
                </c:pt>
                <c:pt idx="112">
                  <c:v>-0.64836285120223858</c:v>
                </c:pt>
                <c:pt idx="113">
                  <c:v>-0.62320437195301015</c:v>
                </c:pt>
                <c:pt idx="114">
                  <c:v>-0.58851364771559689</c:v>
                </c:pt>
                <c:pt idx="115">
                  <c:v>-0.54463729673934969</c:v>
                </c:pt>
                <c:pt idx="116">
                  <c:v>-0.49201371701963004</c:v>
                </c:pt>
                <c:pt idx="117">
                  <c:v>-0.43116870596995449</c:v>
                </c:pt>
                <c:pt idx="118">
                  <c:v>-0.36271020682804356</c:v>
                </c:pt>
                <c:pt idx="119">
                  <c:v>-0.28732223428795445</c:v>
                </c:pt>
                <c:pt idx="120">
                  <c:v>-0.20575804005135612</c:v>
                </c:pt>
                <c:pt idx="121">
                  <c:v>-0.11883258658552265</c:v>
                </c:pt>
                <c:pt idx="122">
                  <c:v>-2.7414404287749883E-2</c:v>
                </c:pt>
                <c:pt idx="123">
                  <c:v>6.7583086583277885E-2</c:v>
                </c:pt>
                <c:pt idx="124">
                  <c:v>0.16521070250076941</c:v>
                </c:pt>
                <c:pt idx="125">
                  <c:v>0.26449298059787812</c:v>
                </c:pt>
                <c:pt idx="126">
                  <c:v>0.3644379251702155</c:v>
                </c:pt>
                <c:pt idx="127">
                  <c:v>0.46404691936902104</c:v>
                </c:pt>
                <c:pt idx="128">
                  <c:v>0.56232470305061777</c:v>
                </c:pt>
                <c:pt idx="129">
                  <c:v>0.65828931708677185</c:v>
                </c:pt>
                <c:pt idx="130">
                  <c:v>0.75098191477571974</c:v>
                </c:pt>
                <c:pt idx="131">
                  <c:v>0.83947634232145252</c:v>
                </c:pt>
                <c:pt idx="132">
                  <c:v>0.92288839265630185</c:v>
                </c:pt>
                <c:pt idx="133">
                  <c:v>1.0003846401456813</c:v>
                </c:pt>
                <c:pt idx="134">
                  <c:v>1.0711907679015273</c:v>
                </c:pt>
                <c:pt idx="135">
                  <c:v>1.1345993045006999</c:v>
                </c:pt>
                <c:pt idx="136">
                  <c:v>1.1899766928055746</c:v>
                </c:pt>
                <c:pt idx="137">
                  <c:v>1.2367696202575407</c:v>
                </c:pt>
                <c:pt idx="138">
                  <c:v>1.2745105473931835</c:v>
                </c:pt>
                <c:pt idx="139">
                  <c:v>1.3028223793440548</c:v>
                </c:pt>
                <c:pt idx="140">
                  <c:v>1.3214222336439492</c:v>
                </c:pt>
                <c:pt idx="141">
                  <c:v>1.3301242666969966</c:v>
                </c:pt>
                <c:pt idx="142">
                  <c:v>1.3288415306654406</c:v>
                </c:pt>
                <c:pt idx="143">
                  <c:v>1.317586842223692</c:v>
                </c:pt>
                <c:pt idx="144">
                  <c:v>1.2964726544983562</c:v>
                </c:pt>
                <c:pt idx="145">
                  <c:v>1.2657099334737618</c:v>
                </c:pt>
                <c:pt idx="146">
                  <c:v>1.2256060500895831</c:v>
                </c:pt>
                <c:pt idx="147">
                  <c:v>1.1765617090920131</c:v>
                </c:pt>
                <c:pt idx="148">
                  <c:v>1.1190669453243951</c:v>
                </c:pt>
                <c:pt idx="149">
                  <c:v>1.0536962274610548</c:v>
                </c:pt>
                <c:pt idx="150">
                  <c:v>0.98110271810619565</c:v>
                </c:pt>
                <c:pt idx="151">
                  <c:v>0.90201174760906744</c:v>
                </c:pt>
                <c:pt idx="152">
                  <c:v>0.81721356680287849</c:v>
                </c:pt>
                <c:pt idx="153">
                  <c:v>0.72755545107969088</c:v>
                </c:pt>
                <c:pt idx="154">
                  <c:v>0.63393323469478102</c:v>
                </c:pt>
                <c:pt idx="155">
                  <c:v>0.53728235988687545</c:v>
                </c:pt>
                <c:pt idx="156">
                  <c:v>0.43856853024852288</c:v>
                </c:pt>
                <c:pt idx="157">
                  <c:v>0.33877806173501618</c:v>
                </c:pt>
                <c:pt idx="158">
                  <c:v>0.23890802772139719</c:v>
                </c:pt>
                <c:pt idx="159">
                  <c:v>0.13995629657488945</c:v>
                </c:pt>
                <c:pt idx="160">
                  <c:v>4.2911561284013522E-2</c:v>
                </c:pt>
                <c:pt idx="161">
                  <c:v>-5.1256539234930287E-2</c:v>
                </c:pt>
                <c:pt idx="162">
                  <c:v>-0.14160710844938734</c:v>
                </c:pt>
                <c:pt idx="163">
                  <c:v>-0.22723739333770054</c:v>
                </c:pt>
                <c:pt idx="164">
                  <c:v>-0.30729180439886861</c:v>
                </c:pt>
                <c:pt idx="165">
                  <c:v>-0.38097046442004423</c:v>
                </c:pt>
                <c:pt idx="166">
                  <c:v>-0.44753720058521962</c:v>
                </c:pt>
                <c:pt idx="167">
                  <c:v>-0.50632690007066794</c:v>
                </c:pt>
                <c:pt idx="168">
                  <c:v>-0.55675215563242575</c:v>
                </c:pt>
                <c:pt idx="169">
                  <c:v>-0.59830913478528958</c:v>
                </c:pt>
                <c:pt idx="170">
                  <c:v>-0.63058261393047799</c:v>
                </c:pt>
                <c:pt idx="171">
                  <c:v>-0.65325012713256458</c:v>
                </c:pt>
                <c:pt idx="172">
                  <c:v>-0.66608518809251727</c:v>
                </c:pt>
                <c:pt idx="173">
                  <c:v>-0.66895955312393229</c:v>
                </c:pt>
                <c:pt idx="174">
                  <c:v>-0.66184450252155436</c:v>
                </c:pt>
                <c:pt idx="175">
                  <c:v>-0.64481112751907876</c:v>
                </c:pt>
                <c:pt idx="176">
                  <c:v>-0.61802961996904515</c:v>
                </c:pt>
                <c:pt idx="177">
                  <c:v>-0.61802961996904515</c:v>
                </c:pt>
                <c:pt idx="178">
                  <c:v>-0.53638730153650249</c:v>
                </c:pt>
                <c:pt idx="179">
                  <c:v>-0.4823422337124097</c:v>
                </c:pt>
                <c:pt idx="180">
                  <c:v>-0.42017236882259723</c:v>
                </c:pt>
                <c:pt idx="181">
                  <c:v>-0.35049888760642112</c:v>
                </c:pt>
                <c:pt idx="182">
                  <c:v>-0.27401794445720529</c:v>
                </c:pt>
                <c:pt idx="183">
                  <c:v>-0.19149371167765272</c:v>
                </c:pt>
                <c:pt idx="184">
                  <c:v>-0.10375074412281793</c:v>
                </c:pt>
                <c:pt idx="185">
                  <c:v>-1.1665740520533707E-2</c:v>
                </c:pt>
                <c:pt idx="186">
                  <c:v>8.3841216212457936E-2</c:v>
                </c:pt>
                <c:pt idx="187">
                  <c:v>0.18181585213488002</c:v>
                </c:pt>
                <c:pt idx="188">
                  <c:v>0.2812792370707114</c:v>
                </c:pt>
                <c:pt idx="189">
                  <c:v>0.38123756575589007</c:v>
                </c:pt>
                <c:pt idx="190">
                  <c:v>0.48069208761203119</c:v>
                </c:pt>
                <c:pt idx="191">
                  <c:v>0.57864908593203868</c:v>
                </c:pt>
                <c:pt idx="192">
                  <c:v>0.67412980676897427</c:v>
                </c:pt>
                <c:pt idx="193">
                  <c:v>0.76618023832197202</c:v>
                </c:pt>
                <c:pt idx="194">
                  <c:v>0.85388064310677525</c:v>
                </c:pt>
                <c:pt idx="195">
                  <c:v>0.93635474766867988</c:v>
                </c:pt>
                <c:pt idx="196">
                  <c:v>1.0127784980172145</c:v>
                </c:pt>
                <c:pt idx="197">
                  <c:v>1.0823882933012272</c:v>
                </c:pt>
                <c:pt idx="198">
                  <c:v>1.1444886154561842</c:v>
                </c:pt>
                <c:pt idx="199">
                  <c:v>1.1984589785907462</c:v>
                </c:pt>
                <c:pt idx="200">
                  <c:v>1.24376012867670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0-0FCD-497F-A892-9BD9DEEF6AA5}"/>
            </c:ext>
          </c:extLst>
        </c:ser>
        <c:ser>
          <c:idx val="139"/>
          <c:order val="193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unción 1'!$B$150:$GT$150</c:f>
              <c:numCache>
                <c:formatCode>General</c:formatCode>
                <c:ptCount val="201"/>
                <c:pt idx="0">
                  <c:v>0.23494981853985589</c:v>
                </c:pt>
                <c:pt idx="1">
                  <c:v>0.33478323518668407</c:v>
                </c:pt>
                <c:pt idx="2">
                  <c:v>0.43361914933491708</c:v>
                </c:pt>
                <c:pt idx="3">
                  <c:v>0.53047002520119546</c:v>
                </c:pt>
                <c:pt idx="4">
                  <c:v>0.62436816084850644</c:v>
                </c:pt>
                <c:pt idx="5">
                  <c:v>0.71437535714405886</c:v>
                </c:pt>
                <c:pt idx="6">
                  <c:v>0.79959229193489123</c:v>
                </c:pt>
                <c:pt idx="7">
                  <c:v>0.87916750577754688</c:v>
                </c:pt>
                <c:pt idx="8">
                  <c:v>0.95230590943937865</c:v>
                </c:pt>
                <c:pt idx="9">
                  <c:v>1.0182767281673393</c:v>
                </c:pt>
                <c:pt idx="10">
                  <c:v>1.0764208033477525</c:v>
                </c:pt>
                <c:pt idx="11">
                  <c:v>1.1261571786012914</c:v>
                </c:pt>
                <c:pt idx="12">
                  <c:v>1.1669889045070823</c:v>
                </c:pt>
                <c:pt idx="13">
                  <c:v>1.1985080039570488</c:v>
                </c:pt>
                <c:pt idx="14">
                  <c:v>1.2203995485283161</c:v>
                </c:pt>
                <c:pt idx="15">
                  <c:v>1.2324448051439103</c:v>
                </c:pt>
                <c:pt idx="16">
                  <c:v>1.234523421581361</c:v>
                </c:pt>
                <c:pt idx="17">
                  <c:v>1.2266146289923245</c:v>
                </c:pt>
                <c:pt idx="18">
                  <c:v>1.2087974494180511</c:v>
                </c:pt>
                <c:pt idx="19">
                  <c:v>1.1812499062272703</c:v>
                </c:pt>
                <c:pt idx="20">
                  <c:v>1.1442472453655377</c:v>
                </c:pt>
                <c:pt idx="21">
                  <c:v>1.0981591851887296</c:v>
                </c:pt>
                <c:pt idx="22">
                  <c:v>1.0434462223594461</c:v>
                </c:pt>
                <c:pt idx="23">
                  <c:v>0.98065503071657611</c:v>
                </c:pt>
                <c:pt idx="24">
                  <c:v>0.91041299909100681</c:v>
                </c:pt>
                <c:pt idx="25">
                  <c:v>0.83342196264381241</c:v>
                </c:pt>
                <c:pt idx="26">
                  <c:v>0.75045119036132002</c:v>
                </c:pt>
                <c:pt idx="27">
                  <c:v>0.66232969877368564</c:v>
                </c:pt>
                <c:pt idx="28">
                  <c:v>0.56993796869576097</c:v>
                </c:pt>
                <c:pt idx="29">
                  <c:v>0.47419914775383831</c:v>
                </c:pt>
                <c:pt idx="30">
                  <c:v>0.3760698265997231</c:v>
                </c:pt>
                <c:pt idx="31">
                  <c:v>0.27653048097314636</c:v>
                </c:pt>
                <c:pt idx="32">
                  <c:v>0.17657567511227579</c:v>
                </c:pt>
                <c:pt idx="33">
                  <c:v>7.7204124396607676E-2</c:v>
                </c:pt>
                <c:pt idx="34">
                  <c:v>-2.0591283486975337E-2</c:v>
                </c:pt>
                <c:pt idx="35">
                  <c:v>-0.11583340914976395</c:v>
                </c:pt>
                <c:pt idx="36">
                  <c:v>-0.20757062475499657</c:v>
                </c:pt>
                <c:pt idx="37">
                  <c:v>-0.29488632236863754</c:v>
                </c:pt>
                <c:pt idx="38">
                  <c:v>-0.37690807240286306</c:v>
                </c:pt>
                <c:pt idx="39">
                  <c:v>-0.45281634064411791</c:v>
                </c:pt>
                <c:pt idx="40">
                  <c:v>-0.52185267676807234</c:v>
                </c:pt>
                <c:pt idx="41">
                  <c:v>-0.5833272925245544</c:v>
                </c:pt>
                <c:pt idx="42">
                  <c:v>-0.63662595387373233</c:v>
                </c:pt>
                <c:pt idx="43">
                  <c:v>-0.68121611820959904</c:v>
                </c:pt>
                <c:pt idx="44">
                  <c:v>-0.71665225534966015</c:v>
                </c:pt>
                <c:pt idx="45">
                  <c:v>-0.74258029912524115</c:v>
                </c:pt>
                <c:pt idx="46">
                  <c:v>-0.75874118509360855</c:v>
                </c:pt>
                <c:pt idx="47">
                  <c:v>-0.76497343902424497</c:v>
                </c:pt>
                <c:pt idx="48">
                  <c:v>-0.76121479029598482</c:v>
                </c:pt>
                <c:pt idx="49">
                  <c:v>-0.74750279408447662</c:v>
                </c:pt>
                <c:pt idx="50">
                  <c:v>-0.72397445612328259</c:v>
                </c:pt>
                <c:pt idx="51">
                  <c:v>-0.69086486378787659</c:v>
                </c:pt>
                <c:pt idx="52">
                  <c:v>-0.64850483718029728</c:v>
                </c:pt>
                <c:pt idx="53">
                  <c:v>-0.5973176236840454</c:v>
                </c:pt>
                <c:pt idx="54">
                  <c:v>-0.53781466901613129</c:v>
                </c:pt>
                <c:pt idx="55">
                  <c:v>-0.47059050703053606</c:v>
                </c:pt>
                <c:pt idx="56">
                  <c:v>-0.39631681933246576</c:v>
                </c:pt>
                <c:pt idx="57">
                  <c:v>-0.31573572405778172</c:v>
                </c:pt>
                <c:pt idx="58">
                  <c:v>-0.22965236087390148</c:v>
                </c:pt>
                <c:pt idx="59">
                  <c:v>-0.13892684629038013</c:v>
                </c:pt>
                <c:pt idx="60">
                  <c:v>-4.4465679659069973E-2</c:v>
                </c:pt>
                <c:pt idx="61">
                  <c:v>5.278731426776001E-2</c:v>
                </c:pt>
                <c:pt idx="62">
                  <c:v>0.15186041572235948</c:v>
                </c:pt>
                <c:pt idx="63">
                  <c:v>0.25176371902420558</c:v>
                </c:pt>
                <c:pt idx="64">
                  <c:v>0.35149902339034955</c:v>
                </c:pt>
                <c:pt idx="65">
                  <c:v>0.45006980662767138</c:v>
                </c:pt>
                <c:pt idx="66">
                  <c:v>0.45006980662767138</c:v>
                </c:pt>
                <c:pt idx="67">
                  <c:v>0.63979973915645416</c:v>
                </c:pt>
                <c:pt idx="68">
                  <c:v>0.72906316967846407</c:v>
                </c:pt>
                <c:pt idx="69">
                  <c:v>0.81338958292805597</c:v>
                </c:pt>
                <c:pt idx="70">
                  <c:v>0.89193641725864492</c:v>
                </c:pt>
                <c:pt idx="71">
                  <c:v>0.96391885866573179</c:v>
                </c:pt>
                <c:pt idx="72">
                  <c:v>1.028617682389009</c:v>
                </c:pt>
                <c:pt idx="73">
                  <c:v>1.0853864391684203</c:v>
                </c:pt>
                <c:pt idx="74">
                  <c:v>1.1336579143514829</c:v>
                </c:pt>
                <c:pt idx="75">
                  <c:v>1.1729497953145949</c:v>
                </c:pt>
                <c:pt idx="76">
                  <c:v>1.2028694905713422</c:v>
                </c:pt>
                <c:pt idx="77">
                  <c:v>1.2231180524168563</c:v>
                </c:pt>
                <c:pt idx="78">
                  <c:v>1.2334931639144608</c:v>
                </c:pt>
                <c:pt idx="79">
                  <c:v>1.2338911603796279</c:v>
                </c:pt>
                <c:pt idx="80">
                  <c:v>1.2243080651632376</c:v>
                </c:pt>
                <c:pt idx="81">
                  <c:v>1.2048396293849422</c:v>
                </c:pt>
                <c:pt idx="82">
                  <c:v>1.175680375219629</c:v>
                </c:pt>
                <c:pt idx="83">
                  <c:v>1.1371216522961491</c:v>
                </c:pt>
                <c:pt idx="84">
                  <c:v>1.0895487266281363</c:v>
                </c:pt>
                <c:pt idx="85">
                  <c:v>1.0334369311633462</c:v>
                </c:pt>
                <c:pt idx="86">
                  <c:v>0.9693469164139692</c:v>
                </c:pt>
                <c:pt idx="87">
                  <c:v>0.8979190486220392</c:v>
                </c:pt>
                <c:pt idx="88">
                  <c:v>0.81986701143161755</c:v>
                </c:pt>
                <c:pt idx="89">
                  <c:v>0.73597067499774049</c:v>
                </c:pt>
                <c:pt idx="90">
                  <c:v>0.64706830378161251</c:v>
                </c:pt>
                <c:pt idx="91">
                  <c:v>0.55404818088920804</c:v>
                </c:pt>
                <c:pt idx="92">
                  <c:v>0.45783973264010352</c:v>
                </c:pt>
                <c:pt idx="93">
                  <c:v>0.35940424204691757</c:v>
                </c:pt>
                <c:pt idx="94">
                  <c:v>0.25972524399321367</c:v>
                </c:pt>
                <c:pt idx="95">
                  <c:v>0.15979869807804659</c:v>
                </c:pt>
                <c:pt idx="96">
                  <c:v>6.0623037316876238E-2</c:v>
                </c:pt>
                <c:pt idx="97">
                  <c:v>-3.6810807871086565E-2</c:v>
                </c:pt>
                <c:pt idx="98">
                  <c:v>-0.13152931071207249</c:v>
                </c:pt>
                <c:pt idx="99">
                  <c:v>-0.22258607523546545</c:v>
                </c:pt>
                <c:pt idx="100">
                  <c:v>-0.30907129234951392</c:v>
                </c:pt>
                <c:pt idx="101">
                  <c:v>-0.39012083035302625</c:v>
                </c:pt>
                <c:pt idx="102">
                  <c:v>-0.46492486905368646</c:v>
                </c:pt>
                <c:pt idx="103">
                  <c:v>-0.53273599122372661</c:v>
                </c:pt>
                <c:pt idx="104">
                  <c:v>-0.59287665054579786</c:v>
                </c:pt>
                <c:pt idx="105">
                  <c:v>-0.64474594143181418</c:v>
                </c:pt>
                <c:pt idx="106">
                  <c:v>-0.68782560307295071</c:v>
                </c:pt>
                <c:pt idx="107">
                  <c:v>-0.72168519773033202</c:v>
                </c:pt>
                <c:pt idx="108">
                  <c:v>-0.7459864115266357</c:v>
                </c:pt>
                <c:pt idx="109">
                  <c:v>-0.76048643476652156</c:v>
                </c:pt>
                <c:pt idx="110">
                  <c:v>-0.76504038801084762</c:v>
                </c:pt>
                <c:pt idx="111">
                  <c:v>-0.75960276966413331</c:v>
                </c:pt>
                <c:pt idx="112">
                  <c:v>-0.74422791061146154</c:v>
                </c:pt>
                <c:pt idx="113">
                  <c:v>-0.71906943136223311</c:v>
                </c:pt>
                <c:pt idx="114">
                  <c:v>-0.68437870712481985</c:v>
                </c:pt>
                <c:pt idx="115">
                  <c:v>-0.64050235614857265</c:v>
                </c:pt>
                <c:pt idx="116">
                  <c:v>-0.587878776428853</c:v>
                </c:pt>
                <c:pt idx="117">
                  <c:v>-0.52703376537917745</c:v>
                </c:pt>
                <c:pt idx="118">
                  <c:v>-0.45857526623726652</c:v>
                </c:pt>
                <c:pt idx="119">
                  <c:v>-0.38318729369717741</c:v>
                </c:pt>
                <c:pt idx="120">
                  <c:v>-0.30162309946057908</c:v>
                </c:pt>
                <c:pt idx="121">
                  <c:v>-0.21469764599474558</c:v>
                </c:pt>
                <c:pt idx="122">
                  <c:v>-0.12327946369697282</c:v>
                </c:pt>
                <c:pt idx="123">
                  <c:v>-2.8281972825945051E-2</c:v>
                </c:pt>
                <c:pt idx="124">
                  <c:v>6.9345643091546477E-2</c:v>
                </c:pt>
                <c:pt idx="125">
                  <c:v>0.16862792118865522</c:v>
                </c:pt>
                <c:pt idx="126">
                  <c:v>0.2685728657609926</c:v>
                </c:pt>
                <c:pt idx="127">
                  <c:v>0.36818185995979813</c:v>
                </c:pt>
                <c:pt idx="128">
                  <c:v>0.46645964364139481</c:v>
                </c:pt>
                <c:pt idx="129">
                  <c:v>0.56242425767754889</c:v>
                </c:pt>
                <c:pt idx="130">
                  <c:v>0.65511685536649678</c:v>
                </c:pt>
                <c:pt idx="131">
                  <c:v>0.74361128291222955</c:v>
                </c:pt>
                <c:pt idx="132">
                  <c:v>0.82702333324707888</c:v>
                </c:pt>
                <c:pt idx="133">
                  <c:v>0.90451958073645822</c:v>
                </c:pt>
                <c:pt idx="134">
                  <c:v>0.97532570849230449</c:v>
                </c:pt>
                <c:pt idx="135">
                  <c:v>1.0387342450914769</c:v>
                </c:pt>
                <c:pt idx="136">
                  <c:v>1.0941116333963516</c:v>
                </c:pt>
                <c:pt idx="137">
                  <c:v>1.1409045608483177</c:v>
                </c:pt>
                <c:pt idx="138">
                  <c:v>1.1786454879839607</c:v>
                </c:pt>
                <c:pt idx="139">
                  <c:v>1.2069573199348318</c:v>
                </c:pt>
                <c:pt idx="140">
                  <c:v>1.2255571742347262</c:v>
                </c:pt>
                <c:pt idx="141">
                  <c:v>1.2342592072877736</c:v>
                </c:pt>
                <c:pt idx="142">
                  <c:v>1.2329764712562177</c:v>
                </c:pt>
                <c:pt idx="143">
                  <c:v>1.2217217828144693</c:v>
                </c:pt>
                <c:pt idx="144">
                  <c:v>1.2006075950891333</c:v>
                </c:pt>
                <c:pt idx="145">
                  <c:v>1.1698448740645389</c:v>
                </c:pt>
                <c:pt idx="146">
                  <c:v>1.1297409906803602</c:v>
                </c:pt>
                <c:pt idx="147">
                  <c:v>1.0806966496827901</c:v>
                </c:pt>
                <c:pt idx="148">
                  <c:v>1.0232018859151721</c:v>
                </c:pt>
                <c:pt idx="149">
                  <c:v>0.95783116805183188</c:v>
                </c:pt>
                <c:pt idx="150">
                  <c:v>0.88523765869697268</c:v>
                </c:pt>
                <c:pt idx="151">
                  <c:v>0.80614668819984447</c:v>
                </c:pt>
                <c:pt idx="152">
                  <c:v>0.72134850739365552</c:v>
                </c:pt>
                <c:pt idx="153">
                  <c:v>0.63169039167046792</c:v>
                </c:pt>
                <c:pt idx="154">
                  <c:v>0.53806817528555817</c:v>
                </c:pt>
                <c:pt idx="155">
                  <c:v>0.44141730047765249</c:v>
                </c:pt>
                <c:pt idx="156">
                  <c:v>0.34270347083929997</c:v>
                </c:pt>
                <c:pt idx="157">
                  <c:v>0.24291300232579324</c:v>
                </c:pt>
                <c:pt idx="158">
                  <c:v>0.14304296831217425</c:v>
                </c:pt>
                <c:pt idx="159">
                  <c:v>4.4091237165666514E-2</c:v>
                </c:pt>
                <c:pt idx="160">
                  <c:v>-5.2953498125209414E-2</c:v>
                </c:pt>
                <c:pt idx="161">
                  <c:v>-0.14712159864415322</c:v>
                </c:pt>
                <c:pt idx="162">
                  <c:v>-0.23747216785861028</c:v>
                </c:pt>
                <c:pt idx="163">
                  <c:v>-0.32310245274692351</c:v>
                </c:pt>
                <c:pt idx="164">
                  <c:v>-0.40315686380809157</c:v>
                </c:pt>
                <c:pt idx="165">
                  <c:v>-0.47683552382926719</c:v>
                </c:pt>
                <c:pt idx="166">
                  <c:v>-0.54340225999444258</c:v>
                </c:pt>
                <c:pt idx="167">
                  <c:v>-0.6021919594798909</c:v>
                </c:pt>
                <c:pt idx="168">
                  <c:v>-0.65261721504164871</c:v>
                </c:pt>
                <c:pt idx="169">
                  <c:v>-0.69417419419451254</c:v>
                </c:pt>
                <c:pt idx="170">
                  <c:v>-0.72644767333970095</c:v>
                </c:pt>
                <c:pt idx="171">
                  <c:v>-0.74911518654178755</c:v>
                </c:pt>
                <c:pt idx="172">
                  <c:v>-0.76195024750174023</c:v>
                </c:pt>
                <c:pt idx="173">
                  <c:v>-0.76482461253315526</c:v>
                </c:pt>
                <c:pt idx="174">
                  <c:v>-0.75770956193077732</c:v>
                </c:pt>
                <c:pt idx="175">
                  <c:v>-0.74067618692830173</c:v>
                </c:pt>
                <c:pt idx="176">
                  <c:v>-0.71389467937826812</c:v>
                </c:pt>
                <c:pt idx="177">
                  <c:v>-0.71389467937826812</c:v>
                </c:pt>
                <c:pt idx="178">
                  <c:v>-0.63225236094572546</c:v>
                </c:pt>
                <c:pt idx="179">
                  <c:v>-0.57820729312163266</c:v>
                </c:pt>
                <c:pt idx="180">
                  <c:v>-0.51603742823182019</c:v>
                </c:pt>
                <c:pt idx="181">
                  <c:v>-0.44636394701564408</c:v>
                </c:pt>
                <c:pt idx="182">
                  <c:v>-0.36988300386642825</c:v>
                </c:pt>
                <c:pt idx="183">
                  <c:v>-0.28735877108687569</c:v>
                </c:pt>
                <c:pt idx="184">
                  <c:v>-0.19961580353204086</c:v>
                </c:pt>
                <c:pt idx="185">
                  <c:v>-0.10753079992975664</c:v>
                </c:pt>
                <c:pt idx="186">
                  <c:v>-1.2023843196764999E-2</c:v>
                </c:pt>
                <c:pt idx="187">
                  <c:v>8.5950792725657088E-2</c:v>
                </c:pt>
                <c:pt idx="188">
                  <c:v>0.18541417766148846</c:v>
                </c:pt>
                <c:pt idx="189">
                  <c:v>0.28537250634666711</c:v>
                </c:pt>
                <c:pt idx="190">
                  <c:v>0.38482702820280823</c:v>
                </c:pt>
                <c:pt idx="191">
                  <c:v>0.48278402652281571</c:v>
                </c:pt>
                <c:pt idx="192">
                  <c:v>0.57826474735975131</c:v>
                </c:pt>
                <c:pt idx="193">
                  <c:v>0.67031517891274905</c:v>
                </c:pt>
                <c:pt idx="194">
                  <c:v>0.75801558369755229</c:v>
                </c:pt>
                <c:pt idx="195">
                  <c:v>0.84048968825945691</c:v>
                </c:pt>
                <c:pt idx="196">
                  <c:v>0.91691343860799146</c:v>
                </c:pt>
                <c:pt idx="197">
                  <c:v>0.98652323389200414</c:v>
                </c:pt>
                <c:pt idx="198">
                  <c:v>1.0486235560469612</c:v>
                </c:pt>
                <c:pt idx="199">
                  <c:v>1.1025939191815233</c:v>
                </c:pt>
                <c:pt idx="200">
                  <c:v>1.147895069267483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1-0FCD-497F-A892-9BD9DEEF6AA5}"/>
            </c:ext>
          </c:extLst>
        </c:ser>
        <c:ser>
          <c:idx val="140"/>
          <c:order val="194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unción 1'!$B$151:$GT$151</c:f>
              <c:numCache>
                <c:formatCode>General</c:formatCode>
                <c:ptCount val="201"/>
                <c:pt idx="0">
                  <c:v>0.13673721820786702</c:v>
                </c:pt>
                <c:pt idx="1">
                  <c:v>0.23657063485469518</c:v>
                </c:pt>
                <c:pt idx="2">
                  <c:v>0.33540654900292821</c:v>
                </c:pt>
                <c:pt idx="3">
                  <c:v>0.4322574248692066</c:v>
                </c:pt>
                <c:pt idx="4">
                  <c:v>0.52615556051651757</c:v>
                </c:pt>
                <c:pt idx="5">
                  <c:v>0.61616275681207</c:v>
                </c:pt>
                <c:pt idx="6">
                  <c:v>0.70137969160290237</c:v>
                </c:pt>
                <c:pt idx="7">
                  <c:v>0.78095490544555801</c:v>
                </c:pt>
                <c:pt idx="8">
                  <c:v>0.85409330910738979</c:v>
                </c:pt>
                <c:pt idx="9">
                  <c:v>0.92006412783535041</c:v>
                </c:pt>
                <c:pt idx="10">
                  <c:v>0.9782082030157635</c:v>
                </c:pt>
                <c:pt idx="11">
                  <c:v>1.0279445782693024</c:v>
                </c:pt>
                <c:pt idx="12">
                  <c:v>1.0687763041750933</c:v>
                </c:pt>
                <c:pt idx="13">
                  <c:v>1.1002954036250601</c:v>
                </c:pt>
                <c:pt idx="14">
                  <c:v>1.1221869481963271</c:v>
                </c:pt>
                <c:pt idx="15">
                  <c:v>1.1342322048119216</c:v>
                </c:pt>
                <c:pt idx="16">
                  <c:v>1.1363108212493722</c:v>
                </c:pt>
                <c:pt idx="17">
                  <c:v>1.1284020286603356</c:v>
                </c:pt>
                <c:pt idx="18">
                  <c:v>1.1105848490860621</c:v>
                </c:pt>
                <c:pt idx="19">
                  <c:v>1.0830373058952816</c:v>
                </c:pt>
                <c:pt idx="20">
                  <c:v>1.0460346450335487</c:v>
                </c:pt>
                <c:pt idx="21">
                  <c:v>0.99994658485674071</c:v>
                </c:pt>
                <c:pt idx="22">
                  <c:v>0.94523362202745709</c:v>
                </c:pt>
                <c:pt idx="23">
                  <c:v>0.88244243038458725</c:v>
                </c:pt>
                <c:pt idx="24">
                  <c:v>0.81220039875901795</c:v>
                </c:pt>
                <c:pt idx="25">
                  <c:v>0.73520936231182354</c:v>
                </c:pt>
                <c:pt idx="26">
                  <c:v>0.65223859002933116</c:v>
                </c:pt>
                <c:pt idx="27">
                  <c:v>0.56411709844169677</c:v>
                </c:pt>
                <c:pt idx="28">
                  <c:v>0.4717253683637721</c:v>
                </c:pt>
                <c:pt idx="29">
                  <c:v>0.37598654742184945</c:v>
                </c:pt>
                <c:pt idx="30">
                  <c:v>0.27785722626773424</c:v>
                </c:pt>
                <c:pt idx="31">
                  <c:v>0.1783178806411575</c:v>
                </c:pt>
                <c:pt idx="32">
                  <c:v>7.8363074780286937E-2</c:v>
                </c:pt>
                <c:pt idx="33">
                  <c:v>-2.1008475935381188E-2</c:v>
                </c:pt>
                <c:pt idx="34">
                  <c:v>-0.1188038838189642</c:v>
                </c:pt>
                <c:pt idx="35">
                  <c:v>-0.21404600948175281</c:v>
                </c:pt>
                <c:pt idx="36">
                  <c:v>-0.30578322508698541</c:v>
                </c:pt>
                <c:pt idx="37">
                  <c:v>-0.39309892270062641</c:v>
                </c:pt>
                <c:pt idx="38">
                  <c:v>-0.47512067273485192</c:v>
                </c:pt>
                <c:pt idx="39">
                  <c:v>-0.55102894097610677</c:v>
                </c:pt>
                <c:pt idx="40">
                  <c:v>-0.62006527710006121</c:v>
                </c:pt>
                <c:pt idx="41">
                  <c:v>-0.68153989285654326</c:v>
                </c:pt>
                <c:pt idx="42">
                  <c:v>-0.73483855420572119</c:v>
                </c:pt>
                <c:pt idx="43">
                  <c:v>-0.77942871854158791</c:v>
                </c:pt>
                <c:pt idx="44">
                  <c:v>-0.81486485568164901</c:v>
                </c:pt>
                <c:pt idx="45">
                  <c:v>-0.84079289945723001</c:v>
                </c:pt>
                <c:pt idx="46">
                  <c:v>-0.85695378542559741</c:v>
                </c:pt>
                <c:pt idx="47">
                  <c:v>-0.86318603935623384</c:v>
                </c:pt>
                <c:pt idx="48">
                  <c:v>-0.85942739062797369</c:v>
                </c:pt>
                <c:pt idx="49">
                  <c:v>-0.84571539441646548</c:v>
                </c:pt>
                <c:pt idx="50">
                  <c:v>-0.82218705645527146</c:v>
                </c:pt>
                <c:pt idx="51">
                  <c:v>-0.78907746411986546</c:v>
                </c:pt>
                <c:pt idx="52">
                  <c:v>-0.74671743751228614</c:v>
                </c:pt>
                <c:pt idx="53">
                  <c:v>-0.69553022401603426</c:v>
                </c:pt>
                <c:pt idx="54">
                  <c:v>-0.63602726934812015</c:v>
                </c:pt>
                <c:pt idx="55">
                  <c:v>-0.56880310736252493</c:v>
                </c:pt>
                <c:pt idx="56">
                  <c:v>-0.49452941966445463</c:v>
                </c:pt>
                <c:pt idx="57">
                  <c:v>-0.41394832438977058</c:v>
                </c:pt>
                <c:pt idx="58">
                  <c:v>-0.32786496120589037</c:v>
                </c:pt>
                <c:pt idx="59">
                  <c:v>-0.23713944662236899</c:v>
                </c:pt>
                <c:pt idx="60">
                  <c:v>-0.14267827999105884</c:v>
                </c:pt>
                <c:pt idx="61">
                  <c:v>-4.5425286064228854E-2</c:v>
                </c:pt>
                <c:pt idx="62">
                  <c:v>5.3647815390370626E-2</c:v>
                </c:pt>
                <c:pt idx="63">
                  <c:v>0.15355111869221674</c:v>
                </c:pt>
                <c:pt idx="64">
                  <c:v>0.25328642305836069</c:v>
                </c:pt>
                <c:pt idx="65">
                  <c:v>0.35185720629568251</c:v>
                </c:pt>
                <c:pt idx="66">
                  <c:v>0.35185720629568251</c:v>
                </c:pt>
                <c:pt idx="67">
                  <c:v>0.5415871388244653</c:v>
                </c:pt>
                <c:pt idx="68">
                  <c:v>0.63085056934647521</c:v>
                </c:pt>
                <c:pt idx="69">
                  <c:v>0.7151769825960671</c:v>
                </c:pt>
                <c:pt idx="70">
                  <c:v>0.79372381692665606</c:v>
                </c:pt>
                <c:pt idx="71">
                  <c:v>0.86570625833374293</c:v>
                </c:pt>
                <c:pt idx="72">
                  <c:v>0.93040508205702011</c:v>
                </c:pt>
                <c:pt idx="73">
                  <c:v>0.98717383883643139</c:v>
                </c:pt>
                <c:pt idx="74">
                  <c:v>1.0354453140194939</c:v>
                </c:pt>
                <c:pt idx="75">
                  <c:v>1.0747371949826059</c:v>
                </c:pt>
                <c:pt idx="76">
                  <c:v>1.1046568902393534</c:v>
                </c:pt>
                <c:pt idx="77">
                  <c:v>1.1249054520848674</c:v>
                </c:pt>
                <c:pt idx="78">
                  <c:v>1.1352805635824721</c:v>
                </c:pt>
                <c:pt idx="79">
                  <c:v>1.1356785600476391</c:v>
                </c:pt>
                <c:pt idx="80">
                  <c:v>1.1260954648312489</c:v>
                </c:pt>
                <c:pt idx="81">
                  <c:v>1.1066270290529534</c:v>
                </c:pt>
                <c:pt idx="82">
                  <c:v>1.0774677748876402</c:v>
                </c:pt>
                <c:pt idx="83">
                  <c:v>1.0389090519641604</c:v>
                </c:pt>
                <c:pt idx="84">
                  <c:v>0.99133612629614742</c:v>
                </c:pt>
                <c:pt idx="85">
                  <c:v>0.93522433083135725</c:v>
                </c:pt>
                <c:pt idx="86">
                  <c:v>0.87113431608198033</c:v>
                </c:pt>
                <c:pt idx="87">
                  <c:v>0.79970644829005033</c:v>
                </c:pt>
                <c:pt idx="88">
                  <c:v>0.72165441109962869</c:v>
                </c:pt>
                <c:pt idx="89">
                  <c:v>0.63775807466575163</c:v>
                </c:pt>
                <c:pt idx="90">
                  <c:v>0.54885570344962364</c:v>
                </c:pt>
                <c:pt idx="91">
                  <c:v>0.45583558055721918</c:v>
                </c:pt>
                <c:pt idx="92">
                  <c:v>0.35962713230811466</c:v>
                </c:pt>
                <c:pt idx="93">
                  <c:v>0.2611916417149287</c:v>
                </c:pt>
                <c:pt idx="94">
                  <c:v>0.16151264366122478</c:v>
                </c:pt>
                <c:pt idx="95">
                  <c:v>6.1586097746057722E-2</c:v>
                </c:pt>
                <c:pt idx="96">
                  <c:v>-3.7589563015112626E-2</c:v>
                </c:pt>
                <c:pt idx="97">
                  <c:v>-0.13502340820307543</c:v>
                </c:pt>
                <c:pt idx="98">
                  <c:v>-0.22974191104406136</c:v>
                </c:pt>
                <c:pt idx="99">
                  <c:v>-0.32079867556745434</c:v>
                </c:pt>
                <c:pt idx="100">
                  <c:v>-0.40728389268150278</c:v>
                </c:pt>
                <c:pt idx="101">
                  <c:v>-0.48833343068501511</c:v>
                </c:pt>
                <c:pt idx="102">
                  <c:v>-0.56313746938567533</c:v>
                </c:pt>
                <c:pt idx="103">
                  <c:v>-0.63094859155571548</c:v>
                </c:pt>
                <c:pt idx="104">
                  <c:v>-0.69108925087778672</c:v>
                </c:pt>
                <c:pt idx="105">
                  <c:v>-0.74295854176380305</c:v>
                </c:pt>
                <c:pt idx="106">
                  <c:v>-0.78603820340493957</c:v>
                </c:pt>
                <c:pt idx="107">
                  <c:v>-0.81989779806232088</c:v>
                </c:pt>
                <c:pt idx="108">
                  <c:v>-0.84419901185862456</c:v>
                </c:pt>
                <c:pt idx="109">
                  <c:v>-0.85869903509851042</c:v>
                </c:pt>
                <c:pt idx="110">
                  <c:v>-0.86325298834283648</c:v>
                </c:pt>
                <c:pt idx="111">
                  <c:v>-0.85781536999612218</c:v>
                </c:pt>
                <c:pt idx="112">
                  <c:v>-0.8424405109434504</c:v>
                </c:pt>
                <c:pt idx="113">
                  <c:v>-0.81728203169422198</c:v>
                </c:pt>
                <c:pt idx="114">
                  <c:v>-0.78259130745680872</c:v>
                </c:pt>
                <c:pt idx="115">
                  <c:v>-0.73871495648056151</c:v>
                </c:pt>
                <c:pt idx="116">
                  <c:v>-0.68609137676084186</c:v>
                </c:pt>
                <c:pt idx="117">
                  <c:v>-0.62524636571116632</c:v>
                </c:pt>
                <c:pt idx="118">
                  <c:v>-0.55678786656925539</c:v>
                </c:pt>
                <c:pt idx="119">
                  <c:v>-0.48139989402916628</c:v>
                </c:pt>
                <c:pt idx="120">
                  <c:v>-0.39983569979256794</c:v>
                </c:pt>
                <c:pt idx="121">
                  <c:v>-0.31291024632673448</c:v>
                </c:pt>
                <c:pt idx="122">
                  <c:v>-0.22149206402896168</c:v>
                </c:pt>
                <c:pt idx="123">
                  <c:v>-0.12649457315793391</c:v>
                </c:pt>
                <c:pt idx="124">
                  <c:v>-2.8866957240442387E-2</c:v>
                </c:pt>
                <c:pt idx="125">
                  <c:v>7.0415320856666339E-2</c:v>
                </c:pt>
                <c:pt idx="126">
                  <c:v>0.17036026542900373</c:v>
                </c:pt>
                <c:pt idx="127">
                  <c:v>0.26996925962780927</c:v>
                </c:pt>
                <c:pt idx="128">
                  <c:v>0.36824704330940594</c:v>
                </c:pt>
                <c:pt idx="129">
                  <c:v>0.46421165734556002</c:v>
                </c:pt>
                <c:pt idx="130">
                  <c:v>0.55690425503450791</c:v>
                </c:pt>
                <c:pt idx="131">
                  <c:v>0.64539868258024069</c:v>
                </c:pt>
                <c:pt idx="132">
                  <c:v>0.72881073291509002</c:v>
                </c:pt>
                <c:pt idx="133">
                  <c:v>0.80630698040446935</c:v>
                </c:pt>
                <c:pt idx="134">
                  <c:v>0.87711310816031562</c:v>
                </c:pt>
                <c:pt idx="135">
                  <c:v>0.94052164475948796</c:v>
                </c:pt>
                <c:pt idx="136">
                  <c:v>0.99589903306436278</c:v>
                </c:pt>
                <c:pt idx="137">
                  <c:v>1.042691960516329</c:v>
                </c:pt>
                <c:pt idx="138">
                  <c:v>1.0804328876519718</c:v>
                </c:pt>
                <c:pt idx="139">
                  <c:v>1.108744719602843</c:v>
                </c:pt>
                <c:pt idx="140">
                  <c:v>1.1273445739027375</c:v>
                </c:pt>
                <c:pt idx="141">
                  <c:v>1.1360466069557846</c:v>
                </c:pt>
                <c:pt idx="142">
                  <c:v>1.1347638709242287</c:v>
                </c:pt>
                <c:pt idx="143">
                  <c:v>1.1235091824824803</c:v>
                </c:pt>
                <c:pt idx="144">
                  <c:v>1.1023949947571445</c:v>
                </c:pt>
                <c:pt idx="145">
                  <c:v>1.0716322737325501</c:v>
                </c:pt>
                <c:pt idx="146">
                  <c:v>1.0315283903483712</c:v>
                </c:pt>
                <c:pt idx="147">
                  <c:v>0.98248404935080125</c:v>
                </c:pt>
                <c:pt idx="148">
                  <c:v>0.92498928558318327</c:v>
                </c:pt>
                <c:pt idx="149">
                  <c:v>0.85961856771984302</c:v>
                </c:pt>
                <c:pt idx="150">
                  <c:v>0.78702505836498382</c:v>
                </c:pt>
                <c:pt idx="151">
                  <c:v>0.70793408786785561</c:v>
                </c:pt>
                <c:pt idx="152">
                  <c:v>0.62313590706166666</c:v>
                </c:pt>
                <c:pt idx="153">
                  <c:v>0.53347779133847906</c:v>
                </c:pt>
                <c:pt idx="154">
                  <c:v>0.43985557495356931</c:v>
                </c:pt>
                <c:pt idx="155">
                  <c:v>0.34320470014566362</c:v>
                </c:pt>
                <c:pt idx="156">
                  <c:v>0.24449087050731108</c:v>
                </c:pt>
                <c:pt idx="157">
                  <c:v>0.14470040199380438</c:v>
                </c:pt>
                <c:pt idx="158">
                  <c:v>4.4830367980185387E-2</c:v>
                </c:pt>
                <c:pt idx="159">
                  <c:v>-5.412136316632235E-2</c:v>
                </c:pt>
                <c:pt idx="160">
                  <c:v>-0.15116609845719828</c:v>
                </c:pt>
                <c:pt idx="161">
                  <c:v>-0.24533419897614209</c:v>
                </c:pt>
                <c:pt idx="162">
                  <c:v>-0.33568476819059911</c:v>
                </c:pt>
                <c:pt idx="163">
                  <c:v>-0.42131505307891237</c:v>
                </c:pt>
                <c:pt idx="164">
                  <c:v>-0.50136946414008043</c:v>
                </c:pt>
                <c:pt idx="165">
                  <c:v>-0.57504812416125606</c:v>
                </c:pt>
                <c:pt idx="166">
                  <c:v>-0.64161486032643145</c:v>
                </c:pt>
                <c:pt idx="167">
                  <c:v>-0.70040455981187977</c:v>
                </c:pt>
                <c:pt idx="168">
                  <c:v>-0.75082981537363758</c:v>
                </c:pt>
                <c:pt idx="169">
                  <c:v>-0.7923867945265014</c:v>
                </c:pt>
                <c:pt idx="170">
                  <c:v>-0.82466027367168981</c:v>
                </c:pt>
                <c:pt idx="171">
                  <c:v>-0.84732778687377641</c:v>
                </c:pt>
                <c:pt idx="172">
                  <c:v>-0.86016284783372909</c:v>
                </c:pt>
                <c:pt idx="173">
                  <c:v>-0.86303721286514412</c:v>
                </c:pt>
                <c:pt idx="174">
                  <c:v>-0.85592216226276618</c:v>
                </c:pt>
                <c:pt idx="175">
                  <c:v>-0.83888878726029059</c:v>
                </c:pt>
                <c:pt idx="176">
                  <c:v>-0.81210727971025698</c:v>
                </c:pt>
                <c:pt idx="177">
                  <c:v>-0.81210727971025698</c:v>
                </c:pt>
                <c:pt idx="178">
                  <c:v>-0.73046496127771432</c:v>
                </c:pt>
                <c:pt idx="179">
                  <c:v>-0.67641989345362152</c:v>
                </c:pt>
                <c:pt idx="180">
                  <c:v>-0.61425002856380906</c:v>
                </c:pt>
                <c:pt idx="181">
                  <c:v>-0.54457654734763294</c:v>
                </c:pt>
                <c:pt idx="182">
                  <c:v>-0.46809560419841711</c:v>
                </c:pt>
                <c:pt idx="183">
                  <c:v>-0.38557137141886455</c:v>
                </c:pt>
                <c:pt idx="184">
                  <c:v>-0.29782840386402976</c:v>
                </c:pt>
                <c:pt idx="185">
                  <c:v>-0.20574340026174551</c:v>
                </c:pt>
                <c:pt idx="186">
                  <c:v>-0.11023644352875386</c:v>
                </c:pt>
                <c:pt idx="187">
                  <c:v>-1.2261807606331776E-2</c:v>
                </c:pt>
                <c:pt idx="188">
                  <c:v>8.7201577329499597E-2</c:v>
                </c:pt>
                <c:pt idx="189">
                  <c:v>0.18715990601467825</c:v>
                </c:pt>
                <c:pt idx="190">
                  <c:v>0.28661442787081937</c:v>
                </c:pt>
                <c:pt idx="191">
                  <c:v>0.38457142619082685</c:v>
                </c:pt>
                <c:pt idx="192">
                  <c:v>0.48005214702776244</c:v>
                </c:pt>
                <c:pt idx="193">
                  <c:v>0.57210257858076019</c:v>
                </c:pt>
                <c:pt idx="194">
                  <c:v>0.65980298336556342</c:v>
                </c:pt>
                <c:pt idx="195">
                  <c:v>0.74227708792746805</c:v>
                </c:pt>
                <c:pt idx="196">
                  <c:v>0.8187008382760026</c:v>
                </c:pt>
                <c:pt idx="197">
                  <c:v>0.88831063356001527</c:v>
                </c:pt>
                <c:pt idx="198">
                  <c:v>0.95041095571497236</c:v>
                </c:pt>
                <c:pt idx="199">
                  <c:v>1.0043813188495343</c:v>
                </c:pt>
                <c:pt idx="200">
                  <c:v>1.049682468935494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2-0FCD-497F-A892-9BD9DEEF6AA5}"/>
            </c:ext>
          </c:extLst>
        </c:ser>
        <c:ser>
          <c:idx val="141"/>
          <c:order val="195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unción 1'!$B$152:$GT$152</c:f>
              <c:numCache>
                <c:formatCode>General</c:formatCode>
                <c:ptCount val="201"/>
                <c:pt idx="0">
                  <c:v>3.715838479086013E-2</c:v>
                </c:pt>
                <c:pt idx="1">
                  <c:v>0.1369918014376883</c:v>
                </c:pt>
                <c:pt idx="2">
                  <c:v>0.23582771558592136</c:v>
                </c:pt>
                <c:pt idx="3">
                  <c:v>0.33267859145219969</c:v>
                </c:pt>
                <c:pt idx="4">
                  <c:v>0.42657672709951067</c:v>
                </c:pt>
                <c:pt idx="5">
                  <c:v>0.51658392339506309</c:v>
                </c:pt>
                <c:pt idx="6">
                  <c:v>0.60180085818589546</c:v>
                </c:pt>
                <c:pt idx="7">
                  <c:v>0.68137607202855111</c:v>
                </c:pt>
                <c:pt idx="8">
                  <c:v>0.75451447569038288</c:v>
                </c:pt>
                <c:pt idx="9">
                  <c:v>0.8204852944183435</c:v>
                </c:pt>
                <c:pt idx="10">
                  <c:v>0.87862936959875659</c:v>
                </c:pt>
                <c:pt idx="11">
                  <c:v>0.9283657448522955</c:v>
                </c:pt>
                <c:pt idx="12">
                  <c:v>0.96919747075808638</c:v>
                </c:pt>
                <c:pt idx="13">
                  <c:v>1.0007165702080532</c:v>
                </c:pt>
                <c:pt idx="14">
                  <c:v>1.0226081147793202</c:v>
                </c:pt>
                <c:pt idx="15">
                  <c:v>1.0346533713949146</c:v>
                </c:pt>
                <c:pt idx="16">
                  <c:v>1.0367319878323653</c:v>
                </c:pt>
                <c:pt idx="17">
                  <c:v>1.0288231952433287</c:v>
                </c:pt>
                <c:pt idx="18">
                  <c:v>1.0110060156690552</c:v>
                </c:pt>
                <c:pt idx="19">
                  <c:v>0.98345847247827456</c:v>
                </c:pt>
                <c:pt idx="20">
                  <c:v>0.9464558116165418</c:v>
                </c:pt>
                <c:pt idx="21">
                  <c:v>0.9003677514397338</c:v>
                </c:pt>
                <c:pt idx="22">
                  <c:v>0.84565478861045018</c:v>
                </c:pt>
                <c:pt idx="23">
                  <c:v>0.78286359696758034</c:v>
                </c:pt>
                <c:pt idx="24">
                  <c:v>0.71262156534201104</c:v>
                </c:pt>
                <c:pt idx="25">
                  <c:v>0.63563052889481664</c:v>
                </c:pt>
                <c:pt idx="26">
                  <c:v>0.55265975661232425</c:v>
                </c:pt>
                <c:pt idx="27">
                  <c:v>0.46453826502468992</c:v>
                </c:pt>
                <c:pt idx="28">
                  <c:v>0.37214653494676525</c:v>
                </c:pt>
                <c:pt idx="29">
                  <c:v>0.27640771400484254</c:v>
                </c:pt>
                <c:pt idx="30">
                  <c:v>0.17827839285072733</c:v>
                </c:pt>
                <c:pt idx="31">
                  <c:v>7.8739047224150621E-2</c:v>
                </c:pt>
                <c:pt idx="32">
                  <c:v>-2.1215758636719956E-2</c:v>
                </c:pt>
                <c:pt idx="33">
                  <c:v>-0.12058730935238808</c:v>
                </c:pt>
                <c:pt idx="34">
                  <c:v>-0.21838271723597108</c:v>
                </c:pt>
                <c:pt idx="35">
                  <c:v>-0.31362484289875969</c:v>
                </c:pt>
                <c:pt idx="36">
                  <c:v>-0.40536205850399232</c:v>
                </c:pt>
                <c:pt idx="37">
                  <c:v>-0.49267775611763326</c:v>
                </c:pt>
                <c:pt idx="38">
                  <c:v>-0.57469950615185883</c:v>
                </c:pt>
                <c:pt idx="39">
                  <c:v>-0.65060777439311368</c:v>
                </c:pt>
                <c:pt idx="40">
                  <c:v>-0.71964411051706811</c:v>
                </c:pt>
                <c:pt idx="41">
                  <c:v>-0.78111872627355017</c:v>
                </c:pt>
                <c:pt idx="42">
                  <c:v>-0.8344173876227281</c:v>
                </c:pt>
                <c:pt idx="43">
                  <c:v>-0.87900755195859481</c:v>
                </c:pt>
                <c:pt idx="44">
                  <c:v>-0.91444368909865592</c:v>
                </c:pt>
                <c:pt idx="45">
                  <c:v>-0.94037173287423692</c:v>
                </c:pt>
                <c:pt idx="46">
                  <c:v>-0.95653261884260432</c:v>
                </c:pt>
                <c:pt idx="47">
                  <c:v>-0.96276487277324074</c:v>
                </c:pt>
                <c:pt idx="48">
                  <c:v>-0.95900622404498059</c:v>
                </c:pt>
                <c:pt idx="49">
                  <c:v>-0.94529422783347239</c:v>
                </c:pt>
                <c:pt idx="50">
                  <c:v>-0.92176588987227837</c:v>
                </c:pt>
                <c:pt idx="51">
                  <c:v>-0.88865629753687236</c:v>
                </c:pt>
                <c:pt idx="52">
                  <c:v>-0.84629627092929305</c:v>
                </c:pt>
                <c:pt idx="53">
                  <c:v>-0.79510905743304117</c:v>
                </c:pt>
                <c:pt idx="54">
                  <c:v>-0.73560610276512706</c:v>
                </c:pt>
                <c:pt idx="55">
                  <c:v>-0.66838194077953184</c:v>
                </c:pt>
                <c:pt idx="56">
                  <c:v>-0.59410825308146153</c:v>
                </c:pt>
                <c:pt idx="57">
                  <c:v>-0.51352715780677749</c:v>
                </c:pt>
                <c:pt idx="58">
                  <c:v>-0.42744379462289722</c:v>
                </c:pt>
                <c:pt idx="59">
                  <c:v>-0.33671828003937587</c:v>
                </c:pt>
                <c:pt idx="60">
                  <c:v>-0.24225711340806572</c:v>
                </c:pt>
                <c:pt idx="61">
                  <c:v>-0.14500411948123576</c:v>
                </c:pt>
                <c:pt idx="62">
                  <c:v>-4.5931018026636267E-2</c:v>
                </c:pt>
                <c:pt idx="63">
                  <c:v>5.3972285275209843E-2</c:v>
                </c:pt>
                <c:pt idx="64">
                  <c:v>0.15370758964135378</c:v>
                </c:pt>
                <c:pt idx="65">
                  <c:v>0.25227837287867566</c:v>
                </c:pt>
                <c:pt idx="66">
                  <c:v>0.25227837287867566</c:v>
                </c:pt>
                <c:pt idx="67">
                  <c:v>0.44200830540745845</c:v>
                </c:pt>
                <c:pt idx="68">
                  <c:v>0.5312717359294683</c:v>
                </c:pt>
                <c:pt idx="69">
                  <c:v>0.61559814917906019</c:v>
                </c:pt>
                <c:pt idx="70">
                  <c:v>0.69414498350964915</c:v>
                </c:pt>
                <c:pt idx="71">
                  <c:v>0.76612742491673602</c:v>
                </c:pt>
                <c:pt idx="72">
                  <c:v>0.8308262486400132</c:v>
                </c:pt>
                <c:pt idx="73">
                  <c:v>0.88759500541942449</c:v>
                </c:pt>
                <c:pt idx="74">
                  <c:v>0.93586648060248701</c:v>
                </c:pt>
                <c:pt idx="75">
                  <c:v>0.97515836156559899</c:v>
                </c:pt>
                <c:pt idx="76">
                  <c:v>1.0050780568223465</c:v>
                </c:pt>
                <c:pt idx="77">
                  <c:v>1.0253266186678605</c:v>
                </c:pt>
                <c:pt idx="78">
                  <c:v>1.0357017301654652</c:v>
                </c:pt>
                <c:pt idx="79">
                  <c:v>1.0360997266306322</c:v>
                </c:pt>
                <c:pt idx="80">
                  <c:v>1.026516631414242</c:v>
                </c:pt>
                <c:pt idx="81">
                  <c:v>1.0070481956359465</c:v>
                </c:pt>
                <c:pt idx="82">
                  <c:v>0.97788894147063321</c:v>
                </c:pt>
                <c:pt idx="83">
                  <c:v>0.93933021854715337</c:v>
                </c:pt>
                <c:pt idx="84">
                  <c:v>0.89175729287914052</c:v>
                </c:pt>
                <c:pt idx="85">
                  <c:v>0.83564549741435035</c:v>
                </c:pt>
                <c:pt idx="86">
                  <c:v>0.77155548266497342</c:v>
                </c:pt>
                <c:pt idx="87">
                  <c:v>0.70012761487304342</c:v>
                </c:pt>
                <c:pt idx="88">
                  <c:v>0.62207557768262178</c:v>
                </c:pt>
                <c:pt idx="89">
                  <c:v>0.53817924124874472</c:v>
                </c:pt>
                <c:pt idx="90">
                  <c:v>0.44927687003261674</c:v>
                </c:pt>
                <c:pt idx="91">
                  <c:v>0.35625674714021227</c:v>
                </c:pt>
                <c:pt idx="92">
                  <c:v>0.26004829889110775</c:v>
                </c:pt>
                <c:pt idx="93">
                  <c:v>0.16161280829792185</c:v>
                </c:pt>
                <c:pt idx="94">
                  <c:v>6.1933810244217895E-2</c:v>
                </c:pt>
                <c:pt idx="95">
                  <c:v>-3.7992735670949171E-2</c:v>
                </c:pt>
                <c:pt idx="96">
                  <c:v>-0.13716839643211953</c:v>
                </c:pt>
                <c:pt idx="97">
                  <c:v>-0.23460224162008231</c:v>
                </c:pt>
                <c:pt idx="98">
                  <c:v>-0.32932074446106824</c:v>
                </c:pt>
                <c:pt idx="99">
                  <c:v>-0.42037750898446119</c:v>
                </c:pt>
                <c:pt idx="100">
                  <c:v>-0.50686272609850969</c:v>
                </c:pt>
                <c:pt idx="101">
                  <c:v>-0.58791226410202202</c:v>
                </c:pt>
                <c:pt idx="102">
                  <c:v>-0.66271630280268223</c:v>
                </c:pt>
                <c:pt idx="103">
                  <c:v>-0.73052742497272238</c:v>
                </c:pt>
                <c:pt idx="104">
                  <c:v>-0.79066808429479363</c:v>
                </c:pt>
                <c:pt idx="105">
                  <c:v>-0.84253737518080996</c:v>
                </c:pt>
                <c:pt idx="106">
                  <c:v>-0.88561703682194648</c:v>
                </c:pt>
                <c:pt idx="107">
                  <c:v>-0.91947663147932779</c:v>
                </c:pt>
                <c:pt idx="108">
                  <c:v>-0.94377784527563147</c:v>
                </c:pt>
                <c:pt idx="109">
                  <c:v>-0.95827786851551733</c:v>
                </c:pt>
                <c:pt idx="110">
                  <c:v>-0.96283182175984339</c:v>
                </c:pt>
                <c:pt idx="111">
                  <c:v>-0.95739420341312909</c:v>
                </c:pt>
                <c:pt idx="112">
                  <c:v>-0.94201934436045731</c:v>
                </c:pt>
                <c:pt idx="113">
                  <c:v>-0.91686086511122888</c:v>
                </c:pt>
                <c:pt idx="114">
                  <c:v>-0.88217014087381562</c:v>
                </c:pt>
                <c:pt idx="115">
                  <c:v>-0.83829378989756842</c:v>
                </c:pt>
                <c:pt idx="116">
                  <c:v>-0.78567021017784877</c:v>
                </c:pt>
                <c:pt idx="117">
                  <c:v>-0.72482519912817323</c:v>
                </c:pt>
                <c:pt idx="118">
                  <c:v>-0.65636669998626229</c:v>
                </c:pt>
                <c:pt idx="119">
                  <c:v>-0.58097872744617318</c:v>
                </c:pt>
                <c:pt idx="120">
                  <c:v>-0.4994145332095748</c:v>
                </c:pt>
                <c:pt idx="121">
                  <c:v>-0.41248907974374133</c:v>
                </c:pt>
                <c:pt idx="122">
                  <c:v>-0.32107089744596856</c:v>
                </c:pt>
                <c:pt idx="123">
                  <c:v>-0.22607340657494079</c:v>
                </c:pt>
                <c:pt idx="124">
                  <c:v>-0.12844579065744927</c:v>
                </c:pt>
                <c:pt idx="125">
                  <c:v>-2.9163512560340554E-2</c:v>
                </c:pt>
                <c:pt idx="126">
                  <c:v>7.0781432011996825E-2</c:v>
                </c:pt>
                <c:pt idx="127">
                  <c:v>0.17039042621080236</c:v>
                </c:pt>
                <c:pt idx="128">
                  <c:v>0.26866820989239909</c:v>
                </c:pt>
                <c:pt idx="129">
                  <c:v>0.36463282392855317</c:v>
                </c:pt>
                <c:pt idx="130">
                  <c:v>0.45732542161750106</c:v>
                </c:pt>
                <c:pt idx="131">
                  <c:v>0.54581984916323378</c:v>
                </c:pt>
                <c:pt idx="132">
                  <c:v>0.62923189949808311</c:v>
                </c:pt>
                <c:pt idx="133">
                  <c:v>0.70672814698746245</c:v>
                </c:pt>
                <c:pt idx="134">
                  <c:v>0.77753427474330872</c:v>
                </c:pt>
                <c:pt idx="135">
                  <c:v>0.84094281134248106</c:v>
                </c:pt>
                <c:pt idx="136">
                  <c:v>0.89632019964735588</c:v>
                </c:pt>
                <c:pt idx="137">
                  <c:v>0.94311312709932194</c:v>
                </c:pt>
                <c:pt idx="138">
                  <c:v>0.98085405423496486</c:v>
                </c:pt>
                <c:pt idx="139">
                  <c:v>1.0091658861858361</c:v>
                </c:pt>
                <c:pt idx="140">
                  <c:v>1.0277657404857306</c:v>
                </c:pt>
                <c:pt idx="141">
                  <c:v>1.0364677735387777</c:v>
                </c:pt>
                <c:pt idx="142">
                  <c:v>1.0351850375072218</c:v>
                </c:pt>
                <c:pt idx="143">
                  <c:v>1.0239303490654734</c:v>
                </c:pt>
                <c:pt idx="144">
                  <c:v>1.0028161613401376</c:v>
                </c:pt>
                <c:pt idx="145">
                  <c:v>0.97205344031554308</c:v>
                </c:pt>
                <c:pt idx="146">
                  <c:v>0.93194955693136428</c:v>
                </c:pt>
                <c:pt idx="147">
                  <c:v>0.88290521593379434</c:v>
                </c:pt>
                <c:pt idx="148">
                  <c:v>0.82541045216617637</c:v>
                </c:pt>
                <c:pt idx="149">
                  <c:v>0.76003973430283611</c:v>
                </c:pt>
                <c:pt idx="150">
                  <c:v>0.68744622494797691</c:v>
                </c:pt>
                <c:pt idx="151">
                  <c:v>0.6083552544508487</c:v>
                </c:pt>
                <c:pt idx="152">
                  <c:v>0.52355707364465975</c:v>
                </c:pt>
                <c:pt idx="153">
                  <c:v>0.43389895792147221</c:v>
                </c:pt>
                <c:pt idx="154">
                  <c:v>0.3402767415365624</c:v>
                </c:pt>
                <c:pt idx="155">
                  <c:v>0.24362586672865671</c:v>
                </c:pt>
                <c:pt idx="156">
                  <c:v>0.1449120370903042</c:v>
                </c:pt>
                <c:pt idx="157">
                  <c:v>4.5121568576797472E-2</c:v>
                </c:pt>
                <c:pt idx="158">
                  <c:v>-5.4748465436821506E-2</c:v>
                </c:pt>
                <c:pt idx="159">
                  <c:v>-0.15370019658332923</c:v>
                </c:pt>
                <c:pt idx="160">
                  <c:v>-0.25074493187420516</c:v>
                </c:pt>
                <c:pt idx="161">
                  <c:v>-0.34491303239314897</c:v>
                </c:pt>
                <c:pt idx="162">
                  <c:v>-0.43526360160760602</c:v>
                </c:pt>
                <c:pt idx="163">
                  <c:v>-0.52089388649591928</c:v>
                </c:pt>
                <c:pt idx="164">
                  <c:v>-0.60094829755708734</c:v>
                </c:pt>
                <c:pt idx="165">
                  <c:v>-0.67462695757826296</c:v>
                </c:pt>
                <c:pt idx="166">
                  <c:v>-0.74119369374343835</c:v>
                </c:pt>
                <c:pt idx="167">
                  <c:v>-0.79998339322888667</c:v>
                </c:pt>
                <c:pt idx="168">
                  <c:v>-0.85040864879064448</c:v>
                </c:pt>
                <c:pt idx="169">
                  <c:v>-0.89196562794350831</c:v>
                </c:pt>
                <c:pt idx="170">
                  <c:v>-0.92423910708869672</c:v>
                </c:pt>
                <c:pt idx="171">
                  <c:v>-0.94690662029078332</c:v>
                </c:pt>
                <c:pt idx="172">
                  <c:v>-0.959741681250736</c:v>
                </c:pt>
                <c:pt idx="173">
                  <c:v>-0.96261604628215103</c:v>
                </c:pt>
                <c:pt idx="174">
                  <c:v>-0.95550099567977309</c:v>
                </c:pt>
                <c:pt idx="175">
                  <c:v>-0.9384676206772975</c:v>
                </c:pt>
                <c:pt idx="176">
                  <c:v>-0.91168611312726389</c:v>
                </c:pt>
                <c:pt idx="177">
                  <c:v>-0.91168611312726389</c:v>
                </c:pt>
                <c:pt idx="178">
                  <c:v>-0.83004379469472123</c:v>
                </c:pt>
                <c:pt idx="179">
                  <c:v>-0.77599872687062843</c:v>
                </c:pt>
                <c:pt idx="180">
                  <c:v>-0.71382886198081597</c:v>
                </c:pt>
                <c:pt idx="181">
                  <c:v>-0.64415538076463985</c:v>
                </c:pt>
                <c:pt idx="182">
                  <c:v>-0.56767443761542402</c:v>
                </c:pt>
                <c:pt idx="183">
                  <c:v>-0.4851502048358714</c:v>
                </c:pt>
                <c:pt idx="184">
                  <c:v>-0.39740723728103661</c:v>
                </c:pt>
                <c:pt idx="185">
                  <c:v>-0.30532223367875239</c:v>
                </c:pt>
                <c:pt idx="186">
                  <c:v>-0.20981527694576074</c:v>
                </c:pt>
                <c:pt idx="187">
                  <c:v>-0.11184064102333867</c:v>
                </c:pt>
                <c:pt idx="188">
                  <c:v>-1.2377256087507289E-2</c:v>
                </c:pt>
                <c:pt idx="189">
                  <c:v>8.7581072597671353E-2</c:v>
                </c:pt>
                <c:pt idx="190">
                  <c:v>0.18703559445381246</c:v>
                </c:pt>
                <c:pt idx="191">
                  <c:v>0.28499259277381994</c:v>
                </c:pt>
                <c:pt idx="192">
                  <c:v>0.38047331361075554</c:v>
                </c:pt>
                <c:pt idx="193">
                  <c:v>0.47252374516375334</c:v>
                </c:pt>
                <c:pt idx="194">
                  <c:v>0.56022414994855652</c:v>
                </c:pt>
                <c:pt idx="195">
                  <c:v>0.64269825451046114</c:v>
                </c:pt>
                <c:pt idx="196">
                  <c:v>0.71912200485899569</c:v>
                </c:pt>
                <c:pt idx="197">
                  <c:v>0.78873180014300837</c:v>
                </c:pt>
                <c:pt idx="198">
                  <c:v>0.85083212229796545</c:v>
                </c:pt>
                <c:pt idx="199">
                  <c:v>0.90480248543252739</c:v>
                </c:pt>
                <c:pt idx="200">
                  <c:v>0.9501036355184877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3-0FCD-497F-A892-9BD9DEEF6AA5}"/>
            </c:ext>
          </c:extLst>
        </c:ser>
        <c:ser>
          <c:idx val="142"/>
          <c:order val="196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unción 1'!$B$153:$GT$153</c:f>
              <c:numCache>
                <c:formatCode>General</c:formatCode>
                <c:ptCount val="201"/>
                <c:pt idx="0">
                  <c:v>-6.2791722924048082E-2</c:v>
                </c:pt>
                <c:pt idx="1">
                  <c:v>3.7041693722780072E-2</c:v>
                </c:pt>
                <c:pt idx="2">
                  <c:v>0.13587760787101313</c:v>
                </c:pt>
                <c:pt idx="3">
                  <c:v>0.23272848373729146</c:v>
                </c:pt>
                <c:pt idx="4">
                  <c:v>0.32662661938460247</c:v>
                </c:pt>
                <c:pt idx="5">
                  <c:v>0.4166338156801549</c:v>
                </c:pt>
                <c:pt idx="6">
                  <c:v>0.50185075047098726</c:v>
                </c:pt>
                <c:pt idx="7">
                  <c:v>0.58142596431364291</c:v>
                </c:pt>
                <c:pt idx="8">
                  <c:v>0.65456436797547468</c:v>
                </c:pt>
                <c:pt idx="9">
                  <c:v>0.7205351867034353</c:v>
                </c:pt>
                <c:pt idx="10">
                  <c:v>0.77867926188384839</c:v>
                </c:pt>
                <c:pt idx="11">
                  <c:v>0.82841563713738731</c:v>
                </c:pt>
                <c:pt idx="12">
                  <c:v>0.86924736304317818</c:v>
                </c:pt>
                <c:pt idx="13">
                  <c:v>0.90076646249314485</c:v>
                </c:pt>
                <c:pt idx="14">
                  <c:v>0.92265800706441203</c:v>
                </c:pt>
                <c:pt idx="15">
                  <c:v>0.93470326368000634</c:v>
                </c:pt>
                <c:pt idx="16">
                  <c:v>0.936781880117457</c:v>
                </c:pt>
                <c:pt idx="17">
                  <c:v>0.92887308752842046</c:v>
                </c:pt>
                <c:pt idx="18">
                  <c:v>0.91105590795414704</c:v>
                </c:pt>
                <c:pt idx="19">
                  <c:v>0.88350836476336636</c:v>
                </c:pt>
                <c:pt idx="20">
                  <c:v>0.8465057039016336</c:v>
                </c:pt>
                <c:pt idx="21">
                  <c:v>0.8004176437248256</c:v>
                </c:pt>
                <c:pt idx="22">
                  <c:v>0.74570468089554198</c:v>
                </c:pt>
                <c:pt idx="23">
                  <c:v>0.68291348925267215</c:v>
                </c:pt>
                <c:pt idx="24">
                  <c:v>0.61267145762710284</c:v>
                </c:pt>
                <c:pt idx="25">
                  <c:v>0.53568042117990844</c:v>
                </c:pt>
                <c:pt idx="26">
                  <c:v>0.45270964889741605</c:v>
                </c:pt>
                <c:pt idx="27">
                  <c:v>0.36458815730978167</c:v>
                </c:pt>
                <c:pt idx="28">
                  <c:v>0.272196427231857</c:v>
                </c:pt>
                <c:pt idx="29">
                  <c:v>0.17645760628993434</c:v>
                </c:pt>
                <c:pt idx="30">
                  <c:v>7.8328285135819131E-2</c:v>
                </c:pt>
                <c:pt idx="31">
                  <c:v>-2.1211060490757591E-2</c:v>
                </c:pt>
                <c:pt idx="32">
                  <c:v>-0.12116586635162817</c:v>
                </c:pt>
                <c:pt idx="33">
                  <c:v>-0.22053741706729629</c:v>
                </c:pt>
                <c:pt idx="34">
                  <c:v>-0.31833282495087933</c:v>
                </c:pt>
                <c:pt idx="35">
                  <c:v>-0.41357495061366789</c:v>
                </c:pt>
                <c:pt idx="36">
                  <c:v>-0.50531216621890052</c:v>
                </c:pt>
                <c:pt idx="37">
                  <c:v>-0.59262786383254151</c:v>
                </c:pt>
                <c:pt idx="38">
                  <c:v>-0.67464961386676703</c:v>
                </c:pt>
                <c:pt idx="39">
                  <c:v>-0.75055788210802188</c:v>
                </c:pt>
                <c:pt idx="40">
                  <c:v>-0.81959421823197631</c:v>
                </c:pt>
                <c:pt idx="41">
                  <c:v>-0.88106883398845837</c:v>
                </c:pt>
                <c:pt idx="42">
                  <c:v>-0.9343674953376363</c:v>
                </c:pt>
                <c:pt idx="43">
                  <c:v>-0.97895765967350301</c:v>
                </c:pt>
                <c:pt idx="44">
                  <c:v>-1.0143937968135641</c:v>
                </c:pt>
                <c:pt idx="45">
                  <c:v>-1.040321840589145</c:v>
                </c:pt>
                <c:pt idx="46">
                  <c:v>-1.0564827265575125</c:v>
                </c:pt>
                <c:pt idx="47">
                  <c:v>-1.0627149804881488</c:v>
                </c:pt>
                <c:pt idx="48">
                  <c:v>-1.0589563317598887</c:v>
                </c:pt>
                <c:pt idx="49">
                  <c:v>-1.0452443355483805</c:v>
                </c:pt>
                <c:pt idx="50">
                  <c:v>-1.0217159975871866</c:v>
                </c:pt>
                <c:pt idx="51">
                  <c:v>-0.98860640525178056</c:v>
                </c:pt>
                <c:pt idx="52">
                  <c:v>-0.94624637864420125</c:v>
                </c:pt>
                <c:pt idx="53">
                  <c:v>-0.89505916514794936</c:v>
                </c:pt>
                <c:pt idx="54">
                  <c:v>-0.83555621048003526</c:v>
                </c:pt>
                <c:pt idx="55">
                  <c:v>-0.76833204849444003</c:v>
                </c:pt>
                <c:pt idx="56">
                  <c:v>-0.69405836079636973</c:v>
                </c:pt>
                <c:pt idx="57">
                  <c:v>-0.61347726552168569</c:v>
                </c:pt>
                <c:pt idx="58">
                  <c:v>-0.52739390233780548</c:v>
                </c:pt>
                <c:pt idx="59">
                  <c:v>-0.43666838775428407</c:v>
                </c:pt>
                <c:pt idx="60">
                  <c:v>-0.34220722112297397</c:v>
                </c:pt>
                <c:pt idx="61">
                  <c:v>-0.24495422719614396</c:v>
                </c:pt>
                <c:pt idx="62">
                  <c:v>-0.14588112574154449</c:v>
                </c:pt>
                <c:pt idx="63">
                  <c:v>-4.597782243969837E-2</c:v>
                </c:pt>
                <c:pt idx="64">
                  <c:v>5.3757481926445555E-2</c:v>
                </c:pt>
                <c:pt idx="65">
                  <c:v>0.15232826516376743</c:v>
                </c:pt>
                <c:pt idx="66">
                  <c:v>0.15232826516376743</c:v>
                </c:pt>
                <c:pt idx="67">
                  <c:v>0.34205819769255019</c:v>
                </c:pt>
                <c:pt idx="68">
                  <c:v>0.4313216282145601</c:v>
                </c:pt>
                <c:pt idx="69">
                  <c:v>0.515648041464152</c:v>
                </c:pt>
                <c:pt idx="70">
                  <c:v>0.59419487579474095</c:v>
                </c:pt>
                <c:pt idx="71">
                  <c:v>0.66617731720182782</c:v>
                </c:pt>
                <c:pt idx="72">
                  <c:v>0.730876140925105</c:v>
                </c:pt>
                <c:pt idx="73">
                  <c:v>0.78764489770451629</c:v>
                </c:pt>
                <c:pt idx="74">
                  <c:v>0.83591637288757881</c:v>
                </c:pt>
                <c:pt idx="75">
                  <c:v>0.87520825385069079</c:v>
                </c:pt>
                <c:pt idx="76">
                  <c:v>0.90512794910743821</c:v>
                </c:pt>
                <c:pt idx="77">
                  <c:v>0.92537651095295226</c:v>
                </c:pt>
                <c:pt idx="78">
                  <c:v>0.93575162245055687</c:v>
                </c:pt>
                <c:pt idx="79">
                  <c:v>0.9361496189157239</c:v>
                </c:pt>
                <c:pt idx="80">
                  <c:v>0.92656652369933368</c:v>
                </c:pt>
                <c:pt idx="81">
                  <c:v>0.90709808792103819</c:v>
                </c:pt>
                <c:pt idx="82">
                  <c:v>0.87793883375572501</c:v>
                </c:pt>
                <c:pt idx="83">
                  <c:v>0.83938011083224517</c:v>
                </c:pt>
                <c:pt idx="84">
                  <c:v>0.79180718516423232</c:v>
                </c:pt>
                <c:pt idx="85">
                  <c:v>0.73569538969944215</c:v>
                </c:pt>
                <c:pt idx="86">
                  <c:v>0.67160537495006523</c:v>
                </c:pt>
                <c:pt idx="87">
                  <c:v>0.60017750715813523</c:v>
                </c:pt>
                <c:pt idx="88">
                  <c:v>0.52212546996771358</c:v>
                </c:pt>
                <c:pt idx="89">
                  <c:v>0.43822913353383652</c:v>
                </c:pt>
                <c:pt idx="90">
                  <c:v>0.34932676231770854</c:v>
                </c:pt>
                <c:pt idx="91">
                  <c:v>0.25630663942530407</c:v>
                </c:pt>
                <c:pt idx="92">
                  <c:v>0.16009819117619956</c:v>
                </c:pt>
                <c:pt idx="93">
                  <c:v>6.1662700583013624E-2</c:v>
                </c:pt>
                <c:pt idx="94">
                  <c:v>-3.8016297470690318E-2</c:v>
                </c:pt>
                <c:pt idx="95">
                  <c:v>-0.13794284338585738</c:v>
                </c:pt>
                <c:pt idx="96">
                  <c:v>-0.23711850414702773</c:v>
                </c:pt>
                <c:pt idx="97">
                  <c:v>-0.33455234933499056</c:v>
                </c:pt>
                <c:pt idx="98">
                  <c:v>-0.42927085217597649</c:v>
                </c:pt>
                <c:pt idx="99">
                  <c:v>-0.52032761669936944</c:v>
                </c:pt>
                <c:pt idx="100">
                  <c:v>-0.60681283381341788</c:v>
                </c:pt>
                <c:pt idx="101">
                  <c:v>-0.68786237181693022</c:v>
                </c:pt>
                <c:pt idx="102">
                  <c:v>-0.76266641051759043</c:v>
                </c:pt>
                <c:pt idx="103">
                  <c:v>-0.83047753268763058</c:v>
                </c:pt>
                <c:pt idx="104">
                  <c:v>-0.89061819200970183</c:v>
                </c:pt>
                <c:pt idx="105">
                  <c:v>-0.94248748289571815</c:v>
                </c:pt>
                <c:pt idx="106">
                  <c:v>-0.98556714453685468</c:v>
                </c:pt>
                <c:pt idx="107">
                  <c:v>-1.019426739194236</c:v>
                </c:pt>
                <c:pt idx="108">
                  <c:v>-1.0437279529905397</c:v>
                </c:pt>
                <c:pt idx="109">
                  <c:v>-1.0582279762304254</c:v>
                </c:pt>
                <c:pt idx="110">
                  <c:v>-1.0627819294747516</c:v>
                </c:pt>
                <c:pt idx="111">
                  <c:v>-1.0573443111280372</c:v>
                </c:pt>
                <c:pt idx="112">
                  <c:v>-1.0419694520753655</c:v>
                </c:pt>
                <c:pt idx="113">
                  <c:v>-1.016810972826137</c:v>
                </c:pt>
                <c:pt idx="114">
                  <c:v>-0.98212024858872382</c:v>
                </c:pt>
                <c:pt idx="115">
                  <c:v>-0.93824389761247662</c:v>
                </c:pt>
                <c:pt idx="116">
                  <c:v>-0.88562031789275697</c:v>
                </c:pt>
                <c:pt idx="117">
                  <c:v>-0.82477530684308142</c:v>
                </c:pt>
                <c:pt idx="118">
                  <c:v>-0.75631680770117049</c:v>
                </c:pt>
                <c:pt idx="119">
                  <c:v>-0.68092883516108138</c:v>
                </c:pt>
                <c:pt idx="120">
                  <c:v>-0.59936464092448305</c:v>
                </c:pt>
                <c:pt idx="121">
                  <c:v>-0.51243918745864958</c:v>
                </c:pt>
                <c:pt idx="122">
                  <c:v>-0.42102100516087682</c:v>
                </c:pt>
                <c:pt idx="123">
                  <c:v>-0.32602351428984899</c:v>
                </c:pt>
                <c:pt idx="124">
                  <c:v>-0.22839589837235749</c:v>
                </c:pt>
                <c:pt idx="125">
                  <c:v>-0.12911362027524875</c:v>
                </c:pt>
                <c:pt idx="126">
                  <c:v>-2.9168675702911387E-2</c:v>
                </c:pt>
                <c:pt idx="127">
                  <c:v>7.0440318495894133E-2</c:v>
                </c:pt>
                <c:pt idx="128">
                  <c:v>0.16871810217749086</c:v>
                </c:pt>
                <c:pt idx="129">
                  <c:v>0.26468271621364492</c:v>
                </c:pt>
                <c:pt idx="130">
                  <c:v>0.35737531390259281</c:v>
                </c:pt>
                <c:pt idx="131">
                  <c:v>0.44586974144832558</c:v>
                </c:pt>
                <c:pt idx="132">
                  <c:v>0.52928179178317492</c:v>
                </c:pt>
                <c:pt idx="133">
                  <c:v>0.60677803927255425</c:v>
                </c:pt>
                <c:pt idx="134">
                  <c:v>0.67758416702840052</c:v>
                </c:pt>
                <c:pt idx="135">
                  <c:v>0.74099270362757286</c:v>
                </c:pt>
                <c:pt idx="136">
                  <c:v>0.79637009193244768</c:v>
                </c:pt>
                <c:pt idx="137">
                  <c:v>0.84316301938441374</c:v>
                </c:pt>
                <c:pt idx="138">
                  <c:v>0.88090394652005666</c:v>
                </c:pt>
                <c:pt idx="139">
                  <c:v>0.90921577847092783</c:v>
                </c:pt>
                <c:pt idx="140">
                  <c:v>0.92781563277082224</c:v>
                </c:pt>
                <c:pt idx="141">
                  <c:v>0.93651766582386953</c:v>
                </c:pt>
                <c:pt idx="142">
                  <c:v>0.9352349297923136</c:v>
                </c:pt>
                <c:pt idx="143">
                  <c:v>0.92398024135056522</c:v>
                </c:pt>
                <c:pt idx="144">
                  <c:v>0.90286605362522931</c:v>
                </c:pt>
                <c:pt idx="145">
                  <c:v>0.87210333260063488</c:v>
                </c:pt>
                <c:pt idx="146">
                  <c:v>0.83199944921645608</c:v>
                </c:pt>
                <c:pt idx="147">
                  <c:v>0.78295510821888614</c:v>
                </c:pt>
                <c:pt idx="148">
                  <c:v>0.72546034445126817</c:v>
                </c:pt>
                <c:pt idx="149">
                  <c:v>0.66008962658792791</c:v>
                </c:pt>
                <c:pt idx="150">
                  <c:v>0.58749611723306872</c:v>
                </c:pt>
                <c:pt idx="151">
                  <c:v>0.50840514673594051</c:v>
                </c:pt>
                <c:pt idx="152">
                  <c:v>0.42360696592975156</c:v>
                </c:pt>
                <c:pt idx="153">
                  <c:v>0.33394885020656395</c:v>
                </c:pt>
                <c:pt idx="154">
                  <c:v>0.24032663382165417</c:v>
                </c:pt>
                <c:pt idx="155">
                  <c:v>0.14367575901374852</c:v>
                </c:pt>
                <c:pt idx="156">
                  <c:v>4.4961929375395976E-2</c:v>
                </c:pt>
                <c:pt idx="157">
                  <c:v>-5.4828539138110741E-2</c:v>
                </c:pt>
                <c:pt idx="158">
                  <c:v>-0.15469857315172972</c:v>
                </c:pt>
                <c:pt idx="159">
                  <c:v>-0.25365030429823743</c:v>
                </c:pt>
                <c:pt idx="160">
                  <c:v>-0.35069503958911341</c:v>
                </c:pt>
                <c:pt idx="161">
                  <c:v>-0.44486314010805716</c:v>
                </c:pt>
                <c:pt idx="162">
                  <c:v>-0.53521370932251422</c:v>
                </c:pt>
                <c:pt idx="163">
                  <c:v>-0.62084399421082748</c:v>
                </c:pt>
                <c:pt idx="164">
                  <c:v>-0.70089840527199554</c:v>
                </c:pt>
                <c:pt idx="165">
                  <c:v>-0.77457706529317116</c:v>
                </c:pt>
                <c:pt idx="166">
                  <c:v>-0.84114380145834655</c:v>
                </c:pt>
                <c:pt idx="167">
                  <c:v>-0.89993350094379487</c:v>
                </c:pt>
                <c:pt idx="168">
                  <c:v>-0.95035875650555268</c:v>
                </c:pt>
                <c:pt idx="169">
                  <c:v>-0.99191573565841651</c:v>
                </c:pt>
                <c:pt idx="170">
                  <c:v>-1.0241892148036049</c:v>
                </c:pt>
                <c:pt idx="171">
                  <c:v>-1.0468567280056915</c:v>
                </c:pt>
                <c:pt idx="172">
                  <c:v>-1.0596917889656441</c:v>
                </c:pt>
                <c:pt idx="173">
                  <c:v>-1.0625661539970592</c:v>
                </c:pt>
                <c:pt idx="174">
                  <c:v>-1.0554511033946812</c:v>
                </c:pt>
                <c:pt idx="175">
                  <c:v>-1.0384177283922056</c:v>
                </c:pt>
                <c:pt idx="176">
                  <c:v>-1.0116362208421721</c:v>
                </c:pt>
                <c:pt idx="177">
                  <c:v>-1.0116362208421721</c:v>
                </c:pt>
                <c:pt idx="178">
                  <c:v>-0.92999390240962942</c:v>
                </c:pt>
                <c:pt idx="179">
                  <c:v>-0.87594883458553663</c:v>
                </c:pt>
                <c:pt idx="180">
                  <c:v>-0.81377896969572416</c:v>
                </c:pt>
                <c:pt idx="181">
                  <c:v>-0.74410548847954805</c:v>
                </c:pt>
                <c:pt idx="182">
                  <c:v>-0.66762454533033222</c:v>
                </c:pt>
                <c:pt idx="183">
                  <c:v>-0.58510031255077966</c:v>
                </c:pt>
                <c:pt idx="184">
                  <c:v>-0.49735734499594486</c:v>
                </c:pt>
                <c:pt idx="185">
                  <c:v>-0.40527234139366064</c:v>
                </c:pt>
                <c:pt idx="186">
                  <c:v>-0.30976538466066894</c:v>
                </c:pt>
                <c:pt idx="187">
                  <c:v>-0.21179074873824688</c:v>
                </c:pt>
                <c:pt idx="188">
                  <c:v>-0.11232736380241551</c:v>
                </c:pt>
                <c:pt idx="189">
                  <c:v>-1.236903511723686E-2</c:v>
                </c:pt>
                <c:pt idx="190">
                  <c:v>8.7085486738904261E-2</c:v>
                </c:pt>
                <c:pt idx="191">
                  <c:v>0.18504248505891174</c:v>
                </c:pt>
                <c:pt idx="192">
                  <c:v>0.28052320589584734</c:v>
                </c:pt>
                <c:pt idx="193">
                  <c:v>0.37257363744884509</c:v>
                </c:pt>
                <c:pt idx="194">
                  <c:v>0.46027404223364832</c:v>
                </c:pt>
                <c:pt idx="195">
                  <c:v>0.54274814679555294</c:v>
                </c:pt>
                <c:pt idx="196">
                  <c:v>0.61917189714408749</c:v>
                </c:pt>
                <c:pt idx="197">
                  <c:v>0.68878169242810017</c:v>
                </c:pt>
                <c:pt idx="198">
                  <c:v>0.75088201458305726</c:v>
                </c:pt>
                <c:pt idx="199">
                  <c:v>0.80485237771761919</c:v>
                </c:pt>
                <c:pt idx="200">
                  <c:v>0.8501535278035795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4-0FCD-497F-A892-9BD9DEEF6AA5}"/>
            </c:ext>
          </c:extLst>
        </c:ser>
        <c:ser>
          <c:idx val="143"/>
          <c:order val="197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unción 1'!$B$154:$GT$154</c:f>
              <c:numCache>
                <c:formatCode>General</c:formatCode>
                <c:ptCount val="201"/>
                <c:pt idx="0">
                  <c:v>-0.16211443649968321</c:v>
                </c:pt>
                <c:pt idx="1">
                  <c:v>-6.2281019852855057E-2</c:v>
                </c:pt>
                <c:pt idx="2">
                  <c:v>3.6554894295378004E-2</c:v>
                </c:pt>
                <c:pt idx="3">
                  <c:v>0.13340577016165633</c:v>
                </c:pt>
                <c:pt idx="4">
                  <c:v>0.22730390580896731</c:v>
                </c:pt>
                <c:pt idx="5">
                  <c:v>0.31731110210451979</c:v>
                </c:pt>
                <c:pt idx="6">
                  <c:v>0.40252803689535216</c:v>
                </c:pt>
                <c:pt idx="7">
                  <c:v>0.4821032507380078</c:v>
                </c:pt>
                <c:pt idx="8">
                  <c:v>0.55524165439983952</c:v>
                </c:pt>
                <c:pt idx="9">
                  <c:v>0.62121247312780015</c:v>
                </c:pt>
                <c:pt idx="10">
                  <c:v>0.67935654830821335</c:v>
                </c:pt>
                <c:pt idx="11">
                  <c:v>0.72909292356175226</c:v>
                </c:pt>
                <c:pt idx="12">
                  <c:v>0.76992464946754313</c:v>
                </c:pt>
                <c:pt idx="13">
                  <c:v>0.80144374891750969</c:v>
                </c:pt>
                <c:pt idx="14">
                  <c:v>0.82333529348877699</c:v>
                </c:pt>
                <c:pt idx="15">
                  <c:v>0.83538055010437118</c:v>
                </c:pt>
                <c:pt idx="16">
                  <c:v>0.83745916654182184</c:v>
                </c:pt>
                <c:pt idx="17">
                  <c:v>0.82955037395278541</c:v>
                </c:pt>
                <c:pt idx="18">
                  <c:v>0.81173319437851199</c:v>
                </c:pt>
                <c:pt idx="19">
                  <c:v>0.7841856511877312</c:v>
                </c:pt>
                <c:pt idx="20">
                  <c:v>0.74718299032599855</c:v>
                </c:pt>
                <c:pt idx="21">
                  <c:v>0.70109493014919044</c:v>
                </c:pt>
                <c:pt idx="22">
                  <c:v>0.64638196731990694</c:v>
                </c:pt>
                <c:pt idx="23">
                  <c:v>0.5835907756770371</c:v>
                </c:pt>
                <c:pt idx="24">
                  <c:v>0.51334874405146769</c:v>
                </c:pt>
                <c:pt idx="25">
                  <c:v>0.43635770760427334</c:v>
                </c:pt>
                <c:pt idx="26">
                  <c:v>0.35338693532178095</c:v>
                </c:pt>
                <c:pt idx="27">
                  <c:v>0.26526544373414657</c:v>
                </c:pt>
                <c:pt idx="28">
                  <c:v>0.17287371365622189</c:v>
                </c:pt>
                <c:pt idx="29">
                  <c:v>7.7134892714299214E-2</c:v>
                </c:pt>
                <c:pt idx="30">
                  <c:v>-2.0994428439815999E-2</c:v>
                </c:pt>
                <c:pt idx="31">
                  <c:v>-0.12053377406639272</c:v>
                </c:pt>
                <c:pt idx="32">
                  <c:v>-0.22048857992726328</c:v>
                </c:pt>
                <c:pt idx="33">
                  <c:v>-0.3198601306429314</c:v>
                </c:pt>
                <c:pt idx="34">
                  <c:v>-0.41765553852651444</c:v>
                </c:pt>
                <c:pt idx="35">
                  <c:v>-0.51289766418930305</c:v>
                </c:pt>
                <c:pt idx="36">
                  <c:v>-0.60463487979453567</c:v>
                </c:pt>
                <c:pt idx="37">
                  <c:v>-0.69195057740817667</c:v>
                </c:pt>
                <c:pt idx="38">
                  <c:v>-0.77397232744240219</c:v>
                </c:pt>
                <c:pt idx="39">
                  <c:v>-0.84988059568365704</c:v>
                </c:pt>
                <c:pt idx="40">
                  <c:v>-0.91891693180761136</c:v>
                </c:pt>
                <c:pt idx="41">
                  <c:v>-0.98039154756409341</c:v>
                </c:pt>
                <c:pt idx="42">
                  <c:v>-1.0336902089132713</c:v>
                </c:pt>
                <c:pt idx="43">
                  <c:v>-1.0782803732491382</c:v>
                </c:pt>
                <c:pt idx="44">
                  <c:v>-1.1137165103891993</c:v>
                </c:pt>
                <c:pt idx="45">
                  <c:v>-1.1396445541647802</c:v>
                </c:pt>
                <c:pt idx="46">
                  <c:v>-1.1558054401331477</c:v>
                </c:pt>
                <c:pt idx="47">
                  <c:v>-1.162037694063784</c:v>
                </c:pt>
                <c:pt idx="48">
                  <c:v>-1.1582790453355238</c:v>
                </c:pt>
                <c:pt idx="49">
                  <c:v>-1.1445670491240156</c:v>
                </c:pt>
                <c:pt idx="50">
                  <c:v>-1.1210387111628217</c:v>
                </c:pt>
                <c:pt idx="51">
                  <c:v>-1.0879291188274156</c:v>
                </c:pt>
                <c:pt idx="52">
                  <c:v>-1.0455690922198364</c:v>
                </c:pt>
                <c:pt idx="53">
                  <c:v>-0.99438187872358452</c:v>
                </c:pt>
                <c:pt idx="54">
                  <c:v>-0.9348789240556703</c:v>
                </c:pt>
                <c:pt idx="55">
                  <c:v>-0.86765476207007519</c:v>
                </c:pt>
                <c:pt idx="56">
                  <c:v>-0.79338107437200489</c:v>
                </c:pt>
                <c:pt idx="57">
                  <c:v>-0.71279997909732074</c:v>
                </c:pt>
                <c:pt idx="58">
                  <c:v>-0.62671661591344052</c:v>
                </c:pt>
                <c:pt idx="59">
                  <c:v>-0.53599110132991923</c:v>
                </c:pt>
                <c:pt idx="60">
                  <c:v>-0.44152993469860907</c:v>
                </c:pt>
                <c:pt idx="61">
                  <c:v>-0.34427694077177906</c:v>
                </c:pt>
                <c:pt idx="62">
                  <c:v>-0.24520383931717959</c:v>
                </c:pt>
                <c:pt idx="63">
                  <c:v>-0.14530053601533349</c:v>
                </c:pt>
                <c:pt idx="64">
                  <c:v>-4.5565231649189575E-2</c:v>
                </c:pt>
                <c:pt idx="65">
                  <c:v>5.3005551588132305E-2</c:v>
                </c:pt>
                <c:pt idx="66">
                  <c:v>5.3005551588132305E-2</c:v>
                </c:pt>
                <c:pt idx="67">
                  <c:v>0.24273548411691509</c:v>
                </c:pt>
                <c:pt idx="68">
                  <c:v>0.33199891463892495</c:v>
                </c:pt>
                <c:pt idx="69">
                  <c:v>0.41632532788851689</c:v>
                </c:pt>
                <c:pt idx="70">
                  <c:v>0.49487216221910585</c:v>
                </c:pt>
                <c:pt idx="71">
                  <c:v>0.56685460362619278</c:v>
                </c:pt>
                <c:pt idx="72">
                  <c:v>0.63155342734946984</c:v>
                </c:pt>
                <c:pt idx="73">
                  <c:v>0.68832218412888113</c:v>
                </c:pt>
                <c:pt idx="74">
                  <c:v>0.73659365931194376</c:v>
                </c:pt>
                <c:pt idx="75">
                  <c:v>0.77588554027505574</c:v>
                </c:pt>
                <c:pt idx="76">
                  <c:v>0.80580523553180305</c:v>
                </c:pt>
                <c:pt idx="77">
                  <c:v>0.82605379737731721</c:v>
                </c:pt>
                <c:pt idx="78">
                  <c:v>0.83642890887492172</c:v>
                </c:pt>
                <c:pt idx="79">
                  <c:v>0.83682690534008874</c:v>
                </c:pt>
                <c:pt idx="80">
                  <c:v>0.82724381012369852</c:v>
                </c:pt>
                <c:pt idx="81">
                  <c:v>0.80777537434540303</c:v>
                </c:pt>
                <c:pt idx="82">
                  <c:v>0.77861612018008985</c:v>
                </c:pt>
                <c:pt idx="83">
                  <c:v>0.74005739725661002</c:v>
                </c:pt>
                <c:pt idx="84">
                  <c:v>0.69248447158859716</c:v>
                </c:pt>
                <c:pt idx="85">
                  <c:v>0.6363726761238071</c:v>
                </c:pt>
                <c:pt idx="86">
                  <c:v>0.57228266137443007</c:v>
                </c:pt>
                <c:pt idx="87">
                  <c:v>0.50085479358250007</c:v>
                </c:pt>
                <c:pt idx="88">
                  <c:v>0.42280275639207848</c:v>
                </c:pt>
                <c:pt idx="89">
                  <c:v>0.33890641995820142</c:v>
                </c:pt>
                <c:pt idx="90">
                  <c:v>0.25000404874207338</c:v>
                </c:pt>
                <c:pt idx="91">
                  <c:v>0.15698392584966891</c:v>
                </c:pt>
                <c:pt idx="92">
                  <c:v>6.0775477600564426E-2</c:v>
                </c:pt>
                <c:pt idx="93">
                  <c:v>-3.7660012992621505E-2</c:v>
                </c:pt>
                <c:pt idx="94">
                  <c:v>-0.13733901104632545</c:v>
                </c:pt>
                <c:pt idx="95">
                  <c:v>-0.23726555696149251</c:v>
                </c:pt>
                <c:pt idx="96">
                  <c:v>-0.33644121772266289</c:v>
                </c:pt>
                <c:pt idx="97">
                  <c:v>-0.43387506291062566</c:v>
                </c:pt>
                <c:pt idx="98">
                  <c:v>-0.52859356575161165</c:v>
                </c:pt>
                <c:pt idx="99">
                  <c:v>-0.61965033027500449</c:v>
                </c:pt>
                <c:pt idx="100">
                  <c:v>-0.70613554738905293</c:v>
                </c:pt>
                <c:pt idx="101">
                  <c:v>-0.78718508539256526</c:v>
                </c:pt>
                <c:pt idx="102">
                  <c:v>-0.86198912409322559</c:v>
                </c:pt>
                <c:pt idx="103">
                  <c:v>-0.92980024626326574</c:v>
                </c:pt>
                <c:pt idx="104">
                  <c:v>-0.98994090558533698</c:v>
                </c:pt>
                <c:pt idx="105">
                  <c:v>-1.0418101964713533</c:v>
                </c:pt>
                <c:pt idx="106">
                  <c:v>-1.0848898581124897</c:v>
                </c:pt>
                <c:pt idx="107">
                  <c:v>-1.1187494527698711</c:v>
                </c:pt>
                <c:pt idx="108">
                  <c:v>-1.1430506665661748</c:v>
                </c:pt>
                <c:pt idx="109">
                  <c:v>-1.1575506898060606</c:v>
                </c:pt>
                <c:pt idx="110">
                  <c:v>-1.1621046430503867</c:v>
                </c:pt>
                <c:pt idx="111">
                  <c:v>-1.1566670247036723</c:v>
                </c:pt>
                <c:pt idx="112">
                  <c:v>-1.1412921656510007</c:v>
                </c:pt>
                <c:pt idx="113">
                  <c:v>-1.1161336864017721</c:v>
                </c:pt>
                <c:pt idx="114">
                  <c:v>-1.0814429621643589</c:v>
                </c:pt>
                <c:pt idx="115">
                  <c:v>-1.0375666111881117</c:v>
                </c:pt>
                <c:pt idx="116">
                  <c:v>-0.98494303146839202</c:v>
                </c:pt>
                <c:pt idx="117">
                  <c:v>-0.92409802041871658</c:v>
                </c:pt>
                <c:pt idx="118">
                  <c:v>-0.85563952127680554</c:v>
                </c:pt>
                <c:pt idx="119">
                  <c:v>-0.78025154873671654</c:v>
                </c:pt>
                <c:pt idx="120">
                  <c:v>-0.69868735450011821</c:v>
                </c:pt>
                <c:pt idx="121">
                  <c:v>-0.61176190103428474</c:v>
                </c:pt>
                <c:pt idx="122">
                  <c:v>-0.52034371873651186</c:v>
                </c:pt>
                <c:pt idx="123">
                  <c:v>-0.42534622786548415</c:v>
                </c:pt>
                <c:pt idx="124">
                  <c:v>-0.32771861194799262</c:v>
                </c:pt>
                <c:pt idx="125">
                  <c:v>-0.22843633385088391</c:v>
                </c:pt>
                <c:pt idx="126">
                  <c:v>-0.12849138927854653</c:v>
                </c:pt>
                <c:pt idx="127">
                  <c:v>-2.8882395079740997E-2</c:v>
                </c:pt>
                <c:pt idx="128">
                  <c:v>6.9395388601855734E-2</c:v>
                </c:pt>
                <c:pt idx="129">
                  <c:v>0.16536000263800982</c:v>
                </c:pt>
                <c:pt idx="130">
                  <c:v>0.2580526003269577</c:v>
                </c:pt>
                <c:pt idx="131">
                  <c:v>0.34654702787269048</c:v>
                </c:pt>
                <c:pt idx="132">
                  <c:v>0.42995907820753981</c:v>
                </c:pt>
                <c:pt idx="133">
                  <c:v>0.5074553256969192</c:v>
                </c:pt>
                <c:pt idx="134">
                  <c:v>0.57826145345276547</c:v>
                </c:pt>
                <c:pt idx="135">
                  <c:v>0.64166999005193781</c:v>
                </c:pt>
                <c:pt idx="136">
                  <c:v>0.69704737835681252</c:v>
                </c:pt>
                <c:pt idx="137">
                  <c:v>0.74384030580877858</c:v>
                </c:pt>
                <c:pt idx="138">
                  <c:v>0.78158123294442161</c:v>
                </c:pt>
                <c:pt idx="139">
                  <c:v>0.80989306489529267</c:v>
                </c:pt>
                <c:pt idx="140">
                  <c:v>0.82849291919518708</c:v>
                </c:pt>
                <c:pt idx="141">
                  <c:v>0.83719495224823448</c:v>
                </c:pt>
                <c:pt idx="142">
                  <c:v>0.83591221621667855</c:v>
                </c:pt>
                <c:pt idx="143">
                  <c:v>0.82465752777493018</c:v>
                </c:pt>
                <c:pt idx="144">
                  <c:v>0.80354334004959416</c:v>
                </c:pt>
                <c:pt idx="145">
                  <c:v>0.77278061902499973</c:v>
                </c:pt>
                <c:pt idx="146">
                  <c:v>0.73267673564082103</c:v>
                </c:pt>
                <c:pt idx="147">
                  <c:v>0.68363239464325098</c:v>
                </c:pt>
                <c:pt idx="148">
                  <c:v>0.62613763087563301</c:v>
                </c:pt>
                <c:pt idx="149">
                  <c:v>0.56076691301229276</c:v>
                </c:pt>
                <c:pt idx="150">
                  <c:v>0.48817340365743361</c:v>
                </c:pt>
                <c:pt idx="151">
                  <c:v>0.4090824331603054</c:v>
                </c:pt>
                <c:pt idx="152">
                  <c:v>0.32428425235411645</c:v>
                </c:pt>
                <c:pt idx="153">
                  <c:v>0.23462613663092885</c:v>
                </c:pt>
                <c:pt idx="154">
                  <c:v>0.14100392024601904</c:v>
                </c:pt>
                <c:pt idx="155">
                  <c:v>4.4353045438113387E-2</c:v>
                </c:pt>
                <c:pt idx="156">
                  <c:v>-5.4360784200239154E-2</c:v>
                </c:pt>
                <c:pt idx="157">
                  <c:v>-0.15415125271374586</c:v>
                </c:pt>
                <c:pt idx="158">
                  <c:v>-0.25402128672736485</c:v>
                </c:pt>
                <c:pt idx="159">
                  <c:v>-0.35297301787387259</c:v>
                </c:pt>
                <c:pt idx="160">
                  <c:v>-0.45001775316474851</c:v>
                </c:pt>
                <c:pt idx="161">
                  <c:v>-0.54418585368369232</c:v>
                </c:pt>
                <c:pt idx="162">
                  <c:v>-0.63453642289814938</c:v>
                </c:pt>
                <c:pt idx="163">
                  <c:v>-0.72016670778646263</c:v>
                </c:pt>
                <c:pt idx="164">
                  <c:v>-0.8002211188476307</c:v>
                </c:pt>
                <c:pt idx="165">
                  <c:v>-0.87389977886880632</c:v>
                </c:pt>
                <c:pt idx="166">
                  <c:v>-0.94046651503398171</c:v>
                </c:pt>
                <c:pt idx="167">
                  <c:v>-0.99925621451942992</c:v>
                </c:pt>
                <c:pt idx="168">
                  <c:v>-1.0496814700811878</c:v>
                </c:pt>
                <c:pt idx="169">
                  <c:v>-1.0912384492340517</c:v>
                </c:pt>
                <c:pt idx="170">
                  <c:v>-1.1235119283792401</c:v>
                </c:pt>
                <c:pt idx="171">
                  <c:v>-1.1461794415813267</c:v>
                </c:pt>
                <c:pt idx="172">
                  <c:v>-1.1590145025412792</c:v>
                </c:pt>
                <c:pt idx="173">
                  <c:v>-1.1618888675726944</c:v>
                </c:pt>
                <c:pt idx="174">
                  <c:v>-1.1547738169703163</c:v>
                </c:pt>
                <c:pt idx="175">
                  <c:v>-1.1377404419678407</c:v>
                </c:pt>
                <c:pt idx="176">
                  <c:v>-1.1109589344178072</c:v>
                </c:pt>
                <c:pt idx="177">
                  <c:v>-1.1109589344178072</c:v>
                </c:pt>
                <c:pt idx="178">
                  <c:v>-1.0293166159852645</c:v>
                </c:pt>
                <c:pt idx="179">
                  <c:v>-0.97527154816117179</c:v>
                </c:pt>
                <c:pt idx="180">
                  <c:v>-0.91310168327135921</c:v>
                </c:pt>
                <c:pt idx="181">
                  <c:v>-0.8434282020551831</c:v>
                </c:pt>
                <c:pt idx="182">
                  <c:v>-0.76694725890596738</c:v>
                </c:pt>
                <c:pt idx="183">
                  <c:v>-0.68442302612641481</c:v>
                </c:pt>
                <c:pt idx="184">
                  <c:v>-0.59668005857157991</c:v>
                </c:pt>
                <c:pt idx="185">
                  <c:v>-0.50459505496929569</c:v>
                </c:pt>
                <c:pt idx="186">
                  <c:v>-0.4090880982363041</c:v>
                </c:pt>
                <c:pt idx="187">
                  <c:v>-0.31111346231388204</c:v>
                </c:pt>
                <c:pt idx="188">
                  <c:v>-0.21165007737805064</c:v>
                </c:pt>
                <c:pt idx="189">
                  <c:v>-0.11169174869287199</c:v>
                </c:pt>
                <c:pt idx="190">
                  <c:v>-1.2237226836730869E-2</c:v>
                </c:pt>
                <c:pt idx="191">
                  <c:v>8.5719771483276613E-2</c:v>
                </c:pt>
                <c:pt idx="192">
                  <c:v>0.18120049232021218</c:v>
                </c:pt>
                <c:pt idx="193">
                  <c:v>0.27325092387320998</c:v>
                </c:pt>
                <c:pt idx="194">
                  <c:v>0.36095132865801322</c:v>
                </c:pt>
                <c:pt idx="195">
                  <c:v>0.44342543321991784</c:v>
                </c:pt>
                <c:pt idx="196">
                  <c:v>0.51984918356845244</c:v>
                </c:pt>
                <c:pt idx="197">
                  <c:v>0.58945897885246512</c:v>
                </c:pt>
                <c:pt idx="198">
                  <c:v>0.6515593010074221</c:v>
                </c:pt>
                <c:pt idx="199">
                  <c:v>0.70552966414198415</c:v>
                </c:pt>
                <c:pt idx="200">
                  <c:v>0.7508308142279445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5-0FCD-497F-A892-9BD9DEEF6AA5}"/>
            </c:ext>
          </c:extLst>
        </c:ser>
        <c:ser>
          <c:idx val="144"/>
          <c:order val="198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155:$GT$155</c:f>
              <c:numCache>
                <c:formatCode>General</c:formatCode>
                <c:ptCount val="201"/>
                <c:pt idx="0">
                  <c:v>-0.25981735621372154</c:v>
                </c:pt>
                <c:pt idx="1">
                  <c:v>-0.15998393956689339</c:v>
                </c:pt>
                <c:pt idx="2">
                  <c:v>-6.1148025418660323E-2</c:v>
                </c:pt>
                <c:pt idx="3">
                  <c:v>3.5702850447618006E-2</c:v>
                </c:pt>
                <c:pt idx="4">
                  <c:v>0.12960098609492898</c:v>
                </c:pt>
                <c:pt idx="5">
                  <c:v>0.21960818239048147</c:v>
                </c:pt>
                <c:pt idx="6">
                  <c:v>0.30482511718131383</c:v>
                </c:pt>
                <c:pt idx="7">
                  <c:v>0.38440033102396948</c:v>
                </c:pt>
                <c:pt idx="8">
                  <c:v>0.45753873468580125</c:v>
                </c:pt>
                <c:pt idx="9">
                  <c:v>0.52350955341376193</c:v>
                </c:pt>
                <c:pt idx="10">
                  <c:v>0.58165362859417491</c:v>
                </c:pt>
                <c:pt idx="11">
                  <c:v>0.63139000384771382</c:v>
                </c:pt>
                <c:pt idx="12">
                  <c:v>0.67222172975350469</c:v>
                </c:pt>
                <c:pt idx="13">
                  <c:v>0.70374082920347147</c:v>
                </c:pt>
                <c:pt idx="14">
                  <c:v>0.72563237377473855</c:v>
                </c:pt>
                <c:pt idx="15">
                  <c:v>0.73767763039033296</c:v>
                </c:pt>
                <c:pt idx="16">
                  <c:v>0.73975624682778363</c:v>
                </c:pt>
                <c:pt idx="17">
                  <c:v>0.73184745423874698</c:v>
                </c:pt>
                <c:pt idx="18">
                  <c:v>0.71403027466447355</c:v>
                </c:pt>
                <c:pt idx="19">
                  <c:v>0.68648273147369299</c:v>
                </c:pt>
                <c:pt idx="20">
                  <c:v>0.64948007061196011</c:v>
                </c:pt>
                <c:pt idx="21">
                  <c:v>0.60339201043515223</c:v>
                </c:pt>
                <c:pt idx="22">
                  <c:v>0.5486790476058685</c:v>
                </c:pt>
                <c:pt idx="23">
                  <c:v>0.48588785596299872</c:v>
                </c:pt>
                <c:pt idx="24">
                  <c:v>0.41564582433742941</c:v>
                </c:pt>
                <c:pt idx="25">
                  <c:v>0.33865478789023501</c:v>
                </c:pt>
                <c:pt idx="26">
                  <c:v>0.25568401560774262</c:v>
                </c:pt>
                <c:pt idx="27">
                  <c:v>0.16756252402010824</c:v>
                </c:pt>
                <c:pt idx="28">
                  <c:v>7.5170793942183567E-2</c:v>
                </c:pt>
                <c:pt idx="29">
                  <c:v>-2.0568026999739114E-2</c:v>
                </c:pt>
                <c:pt idx="30">
                  <c:v>-0.11869734815385433</c:v>
                </c:pt>
                <c:pt idx="31">
                  <c:v>-0.21823669378043103</c:v>
                </c:pt>
                <c:pt idx="32">
                  <c:v>-0.31819149964130161</c:v>
                </c:pt>
                <c:pt idx="33">
                  <c:v>-0.41756305035696972</c:v>
                </c:pt>
                <c:pt idx="34">
                  <c:v>-0.51535845824055282</c:v>
                </c:pt>
                <c:pt idx="35">
                  <c:v>-0.61060058390334138</c:v>
                </c:pt>
                <c:pt idx="36">
                  <c:v>-0.702337799508574</c:v>
                </c:pt>
                <c:pt idx="37">
                  <c:v>-0.78965349712221489</c:v>
                </c:pt>
                <c:pt idx="38">
                  <c:v>-0.8716752471564404</c:v>
                </c:pt>
                <c:pt idx="39">
                  <c:v>-0.94758351539769525</c:v>
                </c:pt>
                <c:pt idx="40">
                  <c:v>-1.0166198515216498</c:v>
                </c:pt>
                <c:pt idx="41">
                  <c:v>-1.0780944672781319</c:v>
                </c:pt>
                <c:pt idx="42">
                  <c:v>-1.1313931286273098</c:v>
                </c:pt>
                <c:pt idx="43">
                  <c:v>-1.1759832929631764</c:v>
                </c:pt>
                <c:pt idx="44">
                  <c:v>-1.2114194301032375</c:v>
                </c:pt>
                <c:pt idx="45">
                  <c:v>-1.2373474738788186</c:v>
                </c:pt>
                <c:pt idx="46">
                  <c:v>-1.2535083598471859</c:v>
                </c:pt>
                <c:pt idx="47">
                  <c:v>-1.2597406137778224</c:v>
                </c:pt>
                <c:pt idx="48">
                  <c:v>-1.2559819650495623</c:v>
                </c:pt>
                <c:pt idx="49">
                  <c:v>-1.2422699688380541</c:v>
                </c:pt>
                <c:pt idx="50">
                  <c:v>-1.2187416308768599</c:v>
                </c:pt>
                <c:pt idx="51">
                  <c:v>-1.185632038541454</c:v>
                </c:pt>
                <c:pt idx="52">
                  <c:v>-1.1432720119338746</c:v>
                </c:pt>
                <c:pt idx="53">
                  <c:v>-1.0920847984376227</c:v>
                </c:pt>
                <c:pt idx="54">
                  <c:v>-1.0325818437697087</c:v>
                </c:pt>
                <c:pt idx="55">
                  <c:v>-0.96535768178411341</c:v>
                </c:pt>
                <c:pt idx="56">
                  <c:v>-0.89108399408604311</c:v>
                </c:pt>
                <c:pt idx="57">
                  <c:v>-0.81050289881135917</c:v>
                </c:pt>
                <c:pt idx="58">
                  <c:v>-0.72441953562747896</c:v>
                </c:pt>
                <c:pt idx="59">
                  <c:v>-0.63369402104395756</c:v>
                </c:pt>
                <c:pt idx="60">
                  <c:v>-0.53923285441264746</c:v>
                </c:pt>
                <c:pt idx="61">
                  <c:v>-0.44197986048581739</c:v>
                </c:pt>
                <c:pt idx="62">
                  <c:v>-0.34290675903121792</c:v>
                </c:pt>
                <c:pt idx="63">
                  <c:v>-0.24300345572937182</c:v>
                </c:pt>
                <c:pt idx="64">
                  <c:v>-0.1432681513632279</c:v>
                </c:pt>
                <c:pt idx="65">
                  <c:v>-4.4697368125906023E-2</c:v>
                </c:pt>
                <c:pt idx="66">
                  <c:v>-4.4697368125906023E-2</c:v>
                </c:pt>
                <c:pt idx="67">
                  <c:v>0.14503256440287676</c:v>
                </c:pt>
                <c:pt idx="68">
                  <c:v>0.23429599492488662</c:v>
                </c:pt>
                <c:pt idx="69">
                  <c:v>0.31862240817447857</c:v>
                </c:pt>
                <c:pt idx="70">
                  <c:v>0.39716924250506752</c:v>
                </c:pt>
                <c:pt idx="71">
                  <c:v>0.46915168391215439</c:v>
                </c:pt>
                <c:pt idx="72">
                  <c:v>0.53385050763543163</c:v>
                </c:pt>
                <c:pt idx="73">
                  <c:v>0.59061926441484291</c:v>
                </c:pt>
                <c:pt idx="74">
                  <c:v>0.63889073959790532</c:v>
                </c:pt>
                <c:pt idx="75">
                  <c:v>0.6781826205610173</c:v>
                </c:pt>
                <c:pt idx="76">
                  <c:v>0.70810231581776484</c:v>
                </c:pt>
                <c:pt idx="77">
                  <c:v>0.72835087766327877</c:v>
                </c:pt>
                <c:pt idx="78">
                  <c:v>0.7387259891608835</c:v>
                </c:pt>
                <c:pt idx="79">
                  <c:v>0.73912398562605053</c:v>
                </c:pt>
                <c:pt idx="80">
                  <c:v>0.7295408904096603</c:v>
                </c:pt>
                <c:pt idx="81">
                  <c:v>0.71007245463136481</c:v>
                </c:pt>
                <c:pt idx="82">
                  <c:v>0.68091320046605164</c:v>
                </c:pt>
                <c:pt idx="83">
                  <c:v>0.6423544775425718</c:v>
                </c:pt>
                <c:pt idx="84">
                  <c:v>0.59478155187455894</c:v>
                </c:pt>
                <c:pt idx="85">
                  <c:v>0.53866975640976866</c:v>
                </c:pt>
                <c:pt idx="86">
                  <c:v>0.4745797416603918</c:v>
                </c:pt>
                <c:pt idx="87">
                  <c:v>0.4031518738684618</c:v>
                </c:pt>
                <c:pt idx="88">
                  <c:v>0.32509983667804015</c:v>
                </c:pt>
                <c:pt idx="89">
                  <c:v>0.24120350024416309</c:v>
                </c:pt>
                <c:pt idx="90">
                  <c:v>0.15230112902803505</c:v>
                </c:pt>
                <c:pt idx="91">
                  <c:v>5.9281006135630587E-2</c:v>
                </c:pt>
                <c:pt idx="92">
                  <c:v>-3.6927442113473902E-2</c:v>
                </c:pt>
                <c:pt idx="93">
                  <c:v>-0.13536293270665983</c:v>
                </c:pt>
                <c:pt idx="94">
                  <c:v>-0.23504193076036378</c:v>
                </c:pt>
                <c:pt idx="95">
                  <c:v>-0.33496847667553087</c:v>
                </c:pt>
                <c:pt idx="96">
                  <c:v>-0.43414413743670122</c:v>
                </c:pt>
                <c:pt idx="97">
                  <c:v>-0.53157798262466405</c:v>
                </c:pt>
                <c:pt idx="98">
                  <c:v>-0.62629648546564987</c:v>
                </c:pt>
                <c:pt idx="99">
                  <c:v>-0.71735324998904293</c:v>
                </c:pt>
                <c:pt idx="100">
                  <c:v>-0.80383846710309137</c:v>
                </c:pt>
                <c:pt idx="101">
                  <c:v>-0.8848880051066037</c:v>
                </c:pt>
                <c:pt idx="102">
                  <c:v>-0.95969204380726381</c:v>
                </c:pt>
                <c:pt idx="103">
                  <c:v>-1.027503165977304</c:v>
                </c:pt>
                <c:pt idx="104">
                  <c:v>-1.0876438252993752</c:v>
                </c:pt>
                <c:pt idx="105">
                  <c:v>-1.1395131161853915</c:v>
                </c:pt>
                <c:pt idx="106">
                  <c:v>-1.1825927778265282</c:v>
                </c:pt>
                <c:pt idx="107">
                  <c:v>-1.2164523724839094</c:v>
                </c:pt>
                <c:pt idx="108">
                  <c:v>-1.240753586280213</c:v>
                </c:pt>
                <c:pt idx="109">
                  <c:v>-1.255253609520099</c:v>
                </c:pt>
                <c:pt idx="110">
                  <c:v>-1.259807562764425</c:v>
                </c:pt>
                <c:pt idx="111">
                  <c:v>-1.2543699444177108</c:v>
                </c:pt>
                <c:pt idx="112">
                  <c:v>-1.2389950853650389</c:v>
                </c:pt>
                <c:pt idx="113">
                  <c:v>-1.2138366061158106</c:v>
                </c:pt>
                <c:pt idx="114">
                  <c:v>-1.1791458818783973</c:v>
                </c:pt>
                <c:pt idx="115">
                  <c:v>-1.1352695309021501</c:v>
                </c:pt>
                <c:pt idx="116">
                  <c:v>-1.0826459511824305</c:v>
                </c:pt>
                <c:pt idx="117">
                  <c:v>-1.0218009401327548</c:v>
                </c:pt>
                <c:pt idx="118">
                  <c:v>-0.95334244099084398</c:v>
                </c:pt>
                <c:pt idx="119">
                  <c:v>-0.87795446845075475</c:v>
                </c:pt>
                <c:pt idx="120">
                  <c:v>-0.79639027421415642</c:v>
                </c:pt>
                <c:pt idx="121">
                  <c:v>-0.70946482074832296</c:v>
                </c:pt>
                <c:pt idx="122">
                  <c:v>-0.6180466384505503</c:v>
                </c:pt>
                <c:pt idx="123">
                  <c:v>-0.52304914757952248</c:v>
                </c:pt>
                <c:pt idx="124">
                  <c:v>-0.42542153166203095</c:v>
                </c:pt>
                <c:pt idx="125">
                  <c:v>-0.32613925356492224</c:v>
                </c:pt>
                <c:pt idx="126">
                  <c:v>-0.22619430899258486</c:v>
                </c:pt>
                <c:pt idx="127">
                  <c:v>-0.12658531479377932</c:v>
                </c:pt>
                <c:pt idx="128">
                  <c:v>-2.8307531112182593E-2</c:v>
                </c:pt>
                <c:pt idx="129">
                  <c:v>6.765708292397149E-2</c:v>
                </c:pt>
                <c:pt idx="130">
                  <c:v>0.16034968061291938</c:v>
                </c:pt>
                <c:pt idx="131">
                  <c:v>0.24884410815865216</c:v>
                </c:pt>
                <c:pt idx="132">
                  <c:v>0.33225615849350149</c:v>
                </c:pt>
                <c:pt idx="133">
                  <c:v>0.40975240598288082</c:v>
                </c:pt>
                <c:pt idx="134">
                  <c:v>0.48055853373872709</c:v>
                </c:pt>
                <c:pt idx="135">
                  <c:v>0.54396707033789937</c:v>
                </c:pt>
                <c:pt idx="136">
                  <c:v>0.5993444586427743</c:v>
                </c:pt>
                <c:pt idx="137">
                  <c:v>0.64613738609474036</c:v>
                </c:pt>
                <c:pt idx="138">
                  <c:v>0.68387831323038317</c:v>
                </c:pt>
                <c:pt idx="139">
                  <c:v>0.71219014518125445</c:v>
                </c:pt>
                <c:pt idx="140">
                  <c:v>0.73078999948114887</c:v>
                </c:pt>
                <c:pt idx="141">
                  <c:v>0.73949203253419604</c:v>
                </c:pt>
                <c:pt idx="142">
                  <c:v>0.73820929650264011</c:v>
                </c:pt>
                <c:pt idx="143">
                  <c:v>0.72695460806089174</c:v>
                </c:pt>
                <c:pt idx="144">
                  <c:v>0.70584042033555594</c:v>
                </c:pt>
                <c:pt idx="145">
                  <c:v>0.67507769931096151</c:v>
                </c:pt>
                <c:pt idx="146">
                  <c:v>0.63497381592678259</c:v>
                </c:pt>
                <c:pt idx="147">
                  <c:v>0.58592947492921277</c:v>
                </c:pt>
                <c:pt idx="148">
                  <c:v>0.52843471116159479</c:v>
                </c:pt>
                <c:pt idx="149">
                  <c:v>0.46306399329825448</c:v>
                </c:pt>
                <c:pt idx="150">
                  <c:v>0.39047048394339529</c:v>
                </c:pt>
                <c:pt idx="151">
                  <c:v>0.31137951344626708</c:v>
                </c:pt>
                <c:pt idx="152">
                  <c:v>0.22658133264007813</c:v>
                </c:pt>
                <c:pt idx="153">
                  <c:v>0.13692321691689052</c:v>
                </c:pt>
                <c:pt idx="154">
                  <c:v>4.3301000531980716E-2</c:v>
                </c:pt>
                <c:pt idx="155">
                  <c:v>-5.3349874275924941E-2</c:v>
                </c:pt>
                <c:pt idx="156">
                  <c:v>-0.15206370391427748</c:v>
                </c:pt>
                <c:pt idx="157">
                  <c:v>-0.25185417242778418</c:v>
                </c:pt>
                <c:pt idx="158">
                  <c:v>-0.35172420644140318</c:v>
                </c:pt>
                <c:pt idx="159">
                  <c:v>-0.45067593758791091</c:v>
                </c:pt>
                <c:pt idx="160">
                  <c:v>-0.5477206728787869</c:v>
                </c:pt>
                <c:pt idx="161">
                  <c:v>-0.64188877339773065</c:v>
                </c:pt>
                <c:pt idx="162">
                  <c:v>-0.7322393426121877</c:v>
                </c:pt>
                <c:pt idx="163">
                  <c:v>-0.81786962750050085</c:v>
                </c:pt>
                <c:pt idx="164">
                  <c:v>-0.89792403856166891</c:v>
                </c:pt>
                <c:pt idx="165">
                  <c:v>-0.97160269858284454</c:v>
                </c:pt>
                <c:pt idx="166">
                  <c:v>-1.0381694347480199</c:v>
                </c:pt>
                <c:pt idx="167">
                  <c:v>-1.0969591342334684</c:v>
                </c:pt>
                <c:pt idx="168">
                  <c:v>-1.1473843897952261</c:v>
                </c:pt>
                <c:pt idx="169">
                  <c:v>-1.1889413689480899</c:v>
                </c:pt>
                <c:pt idx="170">
                  <c:v>-1.2212148480932783</c:v>
                </c:pt>
                <c:pt idx="171">
                  <c:v>-1.2438823612953649</c:v>
                </c:pt>
                <c:pt idx="172">
                  <c:v>-1.2567174222553177</c:v>
                </c:pt>
                <c:pt idx="173">
                  <c:v>-1.2595917872867326</c:v>
                </c:pt>
                <c:pt idx="174">
                  <c:v>-1.2524767366843548</c:v>
                </c:pt>
                <c:pt idx="175">
                  <c:v>-1.2354433616818792</c:v>
                </c:pt>
                <c:pt idx="176">
                  <c:v>-1.2086618541318455</c:v>
                </c:pt>
                <c:pt idx="177">
                  <c:v>-1.2086618541318455</c:v>
                </c:pt>
                <c:pt idx="178">
                  <c:v>-1.1270195356993029</c:v>
                </c:pt>
                <c:pt idx="179">
                  <c:v>-1.07297446787521</c:v>
                </c:pt>
                <c:pt idx="180">
                  <c:v>-1.0108046029853976</c:v>
                </c:pt>
                <c:pt idx="181">
                  <c:v>-0.94113112176922153</c:v>
                </c:pt>
                <c:pt idx="182">
                  <c:v>-0.86465017862000559</c:v>
                </c:pt>
                <c:pt idx="183">
                  <c:v>-0.78212594584045303</c:v>
                </c:pt>
                <c:pt idx="184">
                  <c:v>-0.69438297828561835</c:v>
                </c:pt>
                <c:pt idx="185">
                  <c:v>-0.60229797468333413</c:v>
                </c:pt>
                <c:pt idx="186">
                  <c:v>-0.50679101795034243</c:v>
                </c:pt>
                <c:pt idx="187">
                  <c:v>-0.40881638202792037</c:v>
                </c:pt>
                <c:pt idx="188">
                  <c:v>-0.30935299709208897</c:v>
                </c:pt>
                <c:pt idx="189">
                  <c:v>-0.20939466840691032</c:v>
                </c:pt>
                <c:pt idx="190">
                  <c:v>-0.1099401465507692</c:v>
                </c:pt>
                <c:pt idx="191">
                  <c:v>-1.1983148230761714E-2</c:v>
                </c:pt>
                <c:pt idx="192">
                  <c:v>8.3497572606173853E-2</c:v>
                </c:pt>
                <c:pt idx="193">
                  <c:v>0.17554800415917166</c:v>
                </c:pt>
                <c:pt idx="194">
                  <c:v>0.26324840894397489</c:v>
                </c:pt>
                <c:pt idx="195">
                  <c:v>0.34572251350587951</c:v>
                </c:pt>
                <c:pt idx="196">
                  <c:v>0.42214626385441406</c:v>
                </c:pt>
                <c:pt idx="197">
                  <c:v>0.49175605913842674</c:v>
                </c:pt>
                <c:pt idx="198">
                  <c:v>0.55385638129338388</c:v>
                </c:pt>
                <c:pt idx="199">
                  <c:v>0.60782674442794571</c:v>
                </c:pt>
                <c:pt idx="200">
                  <c:v>0.653127894513906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6-0FCD-497F-A892-9BD9DEEF6AA5}"/>
            </c:ext>
          </c:extLst>
        </c:ser>
        <c:ser>
          <c:idx val="145"/>
          <c:order val="199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156:$GT$156</c:f>
              <c:numCache>
                <c:formatCode>General</c:formatCode>
                <c:ptCount val="201"/>
                <c:pt idx="0">
                  <c:v>-0.35492426678867178</c:v>
                </c:pt>
                <c:pt idx="1">
                  <c:v>-0.25509085014184363</c:v>
                </c:pt>
                <c:pt idx="2">
                  <c:v>-0.15625493599361057</c:v>
                </c:pt>
                <c:pt idx="3">
                  <c:v>-5.9404060127332237E-2</c:v>
                </c:pt>
                <c:pt idx="4">
                  <c:v>3.449407551997874E-2</c:v>
                </c:pt>
                <c:pt idx="5">
                  <c:v>0.12450127181553122</c:v>
                </c:pt>
                <c:pt idx="6">
                  <c:v>0.20971820660636359</c:v>
                </c:pt>
                <c:pt idx="7">
                  <c:v>0.28929342044901923</c:v>
                </c:pt>
                <c:pt idx="8">
                  <c:v>0.36243182411085101</c:v>
                </c:pt>
                <c:pt idx="9">
                  <c:v>0.42840264283881163</c:v>
                </c:pt>
                <c:pt idx="10">
                  <c:v>0.48654671801922472</c:v>
                </c:pt>
                <c:pt idx="11">
                  <c:v>0.53628309327276358</c:v>
                </c:pt>
                <c:pt idx="12">
                  <c:v>0.57711481917855445</c:v>
                </c:pt>
                <c:pt idx="13">
                  <c:v>0.60863391862852123</c:v>
                </c:pt>
                <c:pt idx="14">
                  <c:v>0.63052546319978831</c:v>
                </c:pt>
                <c:pt idx="15">
                  <c:v>0.64257071981538272</c:v>
                </c:pt>
                <c:pt idx="16">
                  <c:v>0.64464933625283338</c:v>
                </c:pt>
                <c:pt idx="17">
                  <c:v>0.63674054366379673</c:v>
                </c:pt>
                <c:pt idx="18">
                  <c:v>0.61892336408952331</c:v>
                </c:pt>
                <c:pt idx="19">
                  <c:v>0.59137582089874274</c:v>
                </c:pt>
                <c:pt idx="20">
                  <c:v>0.55437316003700987</c:v>
                </c:pt>
                <c:pt idx="21">
                  <c:v>0.50828509986020198</c:v>
                </c:pt>
                <c:pt idx="22">
                  <c:v>0.45357213703091831</c:v>
                </c:pt>
                <c:pt idx="23">
                  <c:v>0.39078094538804847</c:v>
                </c:pt>
                <c:pt idx="24">
                  <c:v>0.32053891376247917</c:v>
                </c:pt>
                <c:pt idx="25">
                  <c:v>0.24354787731528477</c:v>
                </c:pt>
                <c:pt idx="26">
                  <c:v>0.16057710503279238</c:v>
                </c:pt>
                <c:pt idx="27">
                  <c:v>7.2455613445157996E-2</c:v>
                </c:pt>
                <c:pt idx="28">
                  <c:v>-1.9936116632766676E-2</c:v>
                </c:pt>
                <c:pt idx="29">
                  <c:v>-0.11567493757468936</c:v>
                </c:pt>
                <c:pt idx="30">
                  <c:v>-0.21380425872880457</c:v>
                </c:pt>
                <c:pt idx="31">
                  <c:v>-0.31334360435538128</c:v>
                </c:pt>
                <c:pt idx="32">
                  <c:v>-0.41329841021625185</c:v>
                </c:pt>
                <c:pt idx="33">
                  <c:v>-0.51266996093191997</c:v>
                </c:pt>
                <c:pt idx="34">
                  <c:v>-0.61046536881550306</c:v>
                </c:pt>
                <c:pt idx="35">
                  <c:v>-0.70570749447829162</c:v>
                </c:pt>
                <c:pt idx="36">
                  <c:v>-0.79744471008352424</c:v>
                </c:pt>
                <c:pt idx="37">
                  <c:v>-0.88476040769716513</c:v>
                </c:pt>
                <c:pt idx="38">
                  <c:v>-0.96678215773139065</c:v>
                </c:pt>
                <c:pt idx="39">
                  <c:v>-1.0426904259726455</c:v>
                </c:pt>
                <c:pt idx="40">
                  <c:v>-1.1117267620966</c:v>
                </c:pt>
                <c:pt idx="41">
                  <c:v>-1.1732013778530821</c:v>
                </c:pt>
                <c:pt idx="42">
                  <c:v>-1.22650003920226</c:v>
                </c:pt>
                <c:pt idx="43">
                  <c:v>-1.2710902035381266</c:v>
                </c:pt>
                <c:pt idx="44">
                  <c:v>-1.3065263406781877</c:v>
                </c:pt>
                <c:pt idx="45">
                  <c:v>-1.3324543844537688</c:v>
                </c:pt>
                <c:pt idx="46">
                  <c:v>-1.3486152704221361</c:v>
                </c:pt>
                <c:pt idx="47">
                  <c:v>-1.3548475243527727</c:v>
                </c:pt>
                <c:pt idx="48">
                  <c:v>-1.3510888756245125</c:v>
                </c:pt>
                <c:pt idx="49">
                  <c:v>-1.3373768794130043</c:v>
                </c:pt>
                <c:pt idx="50">
                  <c:v>-1.3138485414518102</c:v>
                </c:pt>
                <c:pt idx="51">
                  <c:v>-1.2807389491164043</c:v>
                </c:pt>
                <c:pt idx="52">
                  <c:v>-1.2383789225088249</c:v>
                </c:pt>
                <c:pt idx="53">
                  <c:v>-1.187191709012573</c:v>
                </c:pt>
                <c:pt idx="54">
                  <c:v>-1.127688754344659</c:v>
                </c:pt>
                <c:pt idx="55">
                  <c:v>-1.0604645923590637</c:v>
                </c:pt>
                <c:pt idx="56">
                  <c:v>-0.98619090466099335</c:v>
                </c:pt>
                <c:pt idx="57">
                  <c:v>-0.90560980938630942</c:v>
                </c:pt>
                <c:pt idx="58">
                  <c:v>-0.8195264462024292</c:v>
                </c:pt>
                <c:pt idx="59">
                  <c:v>-0.7288009316189078</c:v>
                </c:pt>
                <c:pt idx="60">
                  <c:v>-0.6343397649875977</c:v>
                </c:pt>
                <c:pt idx="61">
                  <c:v>-0.53708677106076763</c:v>
                </c:pt>
                <c:pt idx="62">
                  <c:v>-0.43801366960616817</c:v>
                </c:pt>
                <c:pt idx="63">
                  <c:v>-0.33811036630432206</c:v>
                </c:pt>
                <c:pt idx="64">
                  <c:v>-0.23837506193817815</c:v>
                </c:pt>
                <c:pt idx="65">
                  <c:v>-0.13980427870085627</c:v>
                </c:pt>
                <c:pt idx="66">
                  <c:v>-0.13980427870085627</c:v>
                </c:pt>
                <c:pt idx="67">
                  <c:v>4.9925653827926519E-2</c:v>
                </c:pt>
                <c:pt idx="68">
                  <c:v>0.13918908434993638</c:v>
                </c:pt>
                <c:pt idx="69">
                  <c:v>0.22351549759952832</c:v>
                </c:pt>
                <c:pt idx="70">
                  <c:v>0.30206233193011728</c:v>
                </c:pt>
                <c:pt idx="71">
                  <c:v>0.37404477333720415</c:v>
                </c:pt>
                <c:pt idx="72">
                  <c:v>0.43874359706048133</c:v>
                </c:pt>
                <c:pt idx="73">
                  <c:v>0.49551235383989262</c:v>
                </c:pt>
                <c:pt idx="74">
                  <c:v>0.54378382902295508</c:v>
                </c:pt>
                <c:pt idx="75">
                  <c:v>0.58307570998606706</c:v>
                </c:pt>
                <c:pt idx="76">
                  <c:v>0.61299540524281459</c:v>
                </c:pt>
                <c:pt idx="77">
                  <c:v>0.63324396708832853</c:v>
                </c:pt>
                <c:pt idx="78">
                  <c:v>0.64361907858593326</c:v>
                </c:pt>
                <c:pt idx="79">
                  <c:v>0.64401707505110029</c:v>
                </c:pt>
                <c:pt idx="80">
                  <c:v>0.63443397983471006</c:v>
                </c:pt>
                <c:pt idx="81">
                  <c:v>0.61496554405641457</c:v>
                </c:pt>
                <c:pt idx="82">
                  <c:v>0.58580628989110139</c:v>
                </c:pt>
                <c:pt idx="83">
                  <c:v>0.54724756696762156</c:v>
                </c:pt>
                <c:pt idx="84">
                  <c:v>0.49967464129960865</c:v>
                </c:pt>
                <c:pt idx="85">
                  <c:v>0.44356284583481848</c:v>
                </c:pt>
                <c:pt idx="86">
                  <c:v>0.37947283108544155</c:v>
                </c:pt>
                <c:pt idx="87">
                  <c:v>0.30804496329351155</c:v>
                </c:pt>
                <c:pt idx="88">
                  <c:v>0.22999292610308991</c:v>
                </c:pt>
                <c:pt idx="89">
                  <c:v>0.14609658966921285</c:v>
                </c:pt>
                <c:pt idx="90">
                  <c:v>5.7194218453084811E-2</c:v>
                </c:pt>
                <c:pt idx="91">
                  <c:v>-3.5825904439319656E-2</c:v>
                </c:pt>
                <c:pt idx="92">
                  <c:v>-0.13203435268842414</c:v>
                </c:pt>
                <c:pt idx="93">
                  <c:v>-0.23046984328161008</c:v>
                </c:pt>
                <c:pt idx="94">
                  <c:v>-0.33014884133531402</c:v>
                </c:pt>
                <c:pt idx="95">
                  <c:v>-0.43007538725048111</c:v>
                </c:pt>
                <c:pt idx="96">
                  <c:v>-0.52925104801165146</c:v>
                </c:pt>
                <c:pt idx="97">
                  <c:v>-0.62668489319961429</c:v>
                </c:pt>
                <c:pt idx="98">
                  <c:v>-0.72140339604060011</c:v>
                </c:pt>
                <c:pt idx="99">
                  <c:v>-0.81246016056399317</c:v>
                </c:pt>
                <c:pt idx="100">
                  <c:v>-0.89894537767804161</c:v>
                </c:pt>
                <c:pt idx="101">
                  <c:v>-0.97999491568155395</c:v>
                </c:pt>
                <c:pt idx="102">
                  <c:v>-1.054798954382214</c:v>
                </c:pt>
                <c:pt idx="103">
                  <c:v>-1.1226100765522542</c:v>
                </c:pt>
                <c:pt idx="104">
                  <c:v>-1.1827507358743254</c:v>
                </c:pt>
                <c:pt idx="105">
                  <c:v>-1.2346200267603418</c:v>
                </c:pt>
                <c:pt idx="106">
                  <c:v>-1.2776996884014784</c:v>
                </c:pt>
                <c:pt idx="107">
                  <c:v>-1.3115592830588596</c:v>
                </c:pt>
                <c:pt idx="108">
                  <c:v>-1.3358604968551633</c:v>
                </c:pt>
                <c:pt idx="109">
                  <c:v>-1.3503605200950493</c:v>
                </c:pt>
                <c:pt idx="110">
                  <c:v>-1.3549144733393752</c:v>
                </c:pt>
                <c:pt idx="111">
                  <c:v>-1.349476854992661</c:v>
                </c:pt>
                <c:pt idx="112">
                  <c:v>-1.3341019959399891</c:v>
                </c:pt>
                <c:pt idx="113">
                  <c:v>-1.3089435166907608</c:v>
                </c:pt>
                <c:pt idx="114">
                  <c:v>-1.2742527924533475</c:v>
                </c:pt>
                <c:pt idx="115">
                  <c:v>-1.2303764414771003</c:v>
                </c:pt>
                <c:pt idx="116">
                  <c:v>-1.1777528617573807</c:v>
                </c:pt>
                <c:pt idx="117">
                  <c:v>-1.116907850707705</c:v>
                </c:pt>
                <c:pt idx="118">
                  <c:v>-1.0484493515657942</c:v>
                </c:pt>
                <c:pt idx="119">
                  <c:v>-0.973061379025705</c:v>
                </c:pt>
                <c:pt idx="120">
                  <c:v>-0.89149718478910667</c:v>
                </c:pt>
                <c:pt idx="121">
                  <c:v>-0.8045717313232732</c:v>
                </c:pt>
                <c:pt idx="122">
                  <c:v>-0.71315354902550054</c:v>
                </c:pt>
                <c:pt idx="123">
                  <c:v>-0.61815605815447272</c:v>
                </c:pt>
                <c:pt idx="124">
                  <c:v>-0.52052844223698114</c:v>
                </c:pt>
                <c:pt idx="125">
                  <c:v>-0.42124616413987248</c:v>
                </c:pt>
                <c:pt idx="126">
                  <c:v>-0.3213012195675351</c:v>
                </c:pt>
                <c:pt idx="127">
                  <c:v>-0.22169222536872957</c:v>
                </c:pt>
                <c:pt idx="128">
                  <c:v>-0.12341444168713284</c:v>
                </c:pt>
                <c:pt idx="129">
                  <c:v>-2.7449827650978753E-2</c:v>
                </c:pt>
                <c:pt idx="130">
                  <c:v>6.5242770037969133E-2</c:v>
                </c:pt>
                <c:pt idx="131">
                  <c:v>0.15373719758370191</c:v>
                </c:pt>
                <c:pt idx="132">
                  <c:v>0.23714924791855124</c:v>
                </c:pt>
                <c:pt idx="133">
                  <c:v>0.31464549540793058</c:v>
                </c:pt>
                <c:pt idx="134">
                  <c:v>0.38545162316377685</c:v>
                </c:pt>
                <c:pt idx="135">
                  <c:v>0.44886015976294918</c:v>
                </c:pt>
                <c:pt idx="136">
                  <c:v>0.50423754806782406</c:v>
                </c:pt>
                <c:pt idx="137">
                  <c:v>0.55103047551979012</c:v>
                </c:pt>
                <c:pt idx="138">
                  <c:v>0.58877140265543293</c:v>
                </c:pt>
                <c:pt idx="139">
                  <c:v>0.61708323460630421</c:v>
                </c:pt>
                <c:pt idx="140">
                  <c:v>0.63568308890619862</c:v>
                </c:pt>
                <c:pt idx="141">
                  <c:v>0.6443851219592458</c:v>
                </c:pt>
                <c:pt idx="142">
                  <c:v>0.64310238592768987</c:v>
                </c:pt>
                <c:pt idx="143">
                  <c:v>0.6318476974859415</c:v>
                </c:pt>
                <c:pt idx="144">
                  <c:v>0.6107335097606057</c:v>
                </c:pt>
                <c:pt idx="145">
                  <c:v>0.57997078873601127</c:v>
                </c:pt>
                <c:pt idx="146">
                  <c:v>0.53986690535183235</c:v>
                </c:pt>
                <c:pt idx="147">
                  <c:v>0.49082256435426247</c:v>
                </c:pt>
                <c:pt idx="148">
                  <c:v>0.4333278005866445</c:v>
                </c:pt>
                <c:pt idx="149">
                  <c:v>0.36795708272330424</c:v>
                </c:pt>
                <c:pt idx="150">
                  <c:v>0.29536357336844504</c:v>
                </c:pt>
                <c:pt idx="151">
                  <c:v>0.21627260287131683</c:v>
                </c:pt>
                <c:pt idx="152">
                  <c:v>0.13147442206512788</c:v>
                </c:pt>
                <c:pt idx="153">
                  <c:v>4.1816306341940279E-2</c:v>
                </c:pt>
                <c:pt idx="154">
                  <c:v>-5.1805910042969527E-2</c:v>
                </c:pt>
                <c:pt idx="155">
                  <c:v>-0.14845678485087518</c:v>
                </c:pt>
                <c:pt idx="156">
                  <c:v>-0.24717061448922772</c:v>
                </c:pt>
                <c:pt idx="157">
                  <c:v>-0.34696108300273443</c:v>
                </c:pt>
                <c:pt idx="158">
                  <c:v>-0.44683111701635342</c:v>
                </c:pt>
                <c:pt idx="159">
                  <c:v>-0.54578284816286116</c:v>
                </c:pt>
                <c:pt idx="160">
                  <c:v>-0.64282758345373714</c:v>
                </c:pt>
                <c:pt idx="161">
                  <c:v>-0.73699568397268089</c:v>
                </c:pt>
                <c:pt idx="162">
                  <c:v>-0.82734625318713795</c:v>
                </c:pt>
                <c:pt idx="163">
                  <c:v>-0.91297653807545109</c:v>
                </c:pt>
                <c:pt idx="164">
                  <c:v>-0.99303094913661916</c:v>
                </c:pt>
                <c:pt idx="165">
                  <c:v>-1.0667096091577948</c:v>
                </c:pt>
                <c:pt idx="166">
                  <c:v>-1.1332763453229702</c:v>
                </c:pt>
                <c:pt idx="167">
                  <c:v>-1.1920660448084186</c:v>
                </c:pt>
                <c:pt idx="168">
                  <c:v>-1.2424913003701763</c:v>
                </c:pt>
                <c:pt idx="169">
                  <c:v>-1.2840482795230401</c:v>
                </c:pt>
                <c:pt idx="170">
                  <c:v>-1.3163217586682285</c:v>
                </c:pt>
                <c:pt idx="171">
                  <c:v>-1.3389892718703151</c:v>
                </c:pt>
                <c:pt idx="172">
                  <c:v>-1.3518243328302679</c:v>
                </c:pt>
                <c:pt idx="173">
                  <c:v>-1.3546986978616828</c:v>
                </c:pt>
                <c:pt idx="174">
                  <c:v>-1.347583647259305</c:v>
                </c:pt>
                <c:pt idx="175">
                  <c:v>-1.3305502722568294</c:v>
                </c:pt>
                <c:pt idx="176">
                  <c:v>-1.3037687647067957</c:v>
                </c:pt>
                <c:pt idx="177">
                  <c:v>-1.3037687647067957</c:v>
                </c:pt>
                <c:pt idx="178">
                  <c:v>-1.2221264462742532</c:v>
                </c:pt>
                <c:pt idx="179">
                  <c:v>-1.1680813784501602</c:v>
                </c:pt>
                <c:pt idx="180">
                  <c:v>-1.1059115135603479</c:v>
                </c:pt>
                <c:pt idx="181">
                  <c:v>-1.0362380323441718</c:v>
                </c:pt>
                <c:pt idx="182">
                  <c:v>-0.95975708919495584</c:v>
                </c:pt>
                <c:pt idx="183">
                  <c:v>-0.87723285641540327</c:v>
                </c:pt>
                <c:pt idx="184">
                  <c:v>-0.78948988886056859</c:v>
                </c:pt>
                <c:pt idx="185">
                  <c:v>-0.69740488525828437</c:v>
                </c:pt>
                <c:pt idx="186">
                  <c:v>-0.60189792852529267</c:v>
                </c:pt>
                <c:pt idx="187">
                  <c:v>-0.50392329260287061</c:v>
                </c:pt>
                <c:pt idx="188">
                  <c:v>-0.40445990766703921</c:v>
                </c:pt>
                <c:pt idx="189">
                  <c:v>-0.30450157898186059</c:v>
                </c:pt>
                <c:pt idx="190">
                  <c:v>-0.20504705712571944</c:v>
                </c:pt>
                <c:pt idx="191">
                  <c:v>-0.10709005880571196</c:v>
                </c:pt>
                <c:pt idx="192">
                  <c:v>-1.160933796877639E-2</c:v>
                </c:pt>
                <c:pt idx="193">
                  <c:v>8.0441093584221413E-2</c:v>
                </c:pt>
                <c:pt idx="194">
                  <c:v>0.16814149836902464</c:v>
                </c:pt>
                <c:pt idx="195">
                  <c:v>0.25061560293092927</c:v>
                </c:pt>
                <c:pt idx="196">
                  <c:v>0.32703935327946382</c:v>
                </c:pt>
                <c:pt idx="197">
                  <c:v>0.39664914856347649</c:v>
                </c:pt>
                <c:pt idx="198">
                  <c:v>0.45874947071843358</c:v>
                </c:pt>
                <c:pt idx="199">
                  <c:v>0.51271983385299547</c:v>
                </c:pt>
                <c:pt idx="200">
                  <c:v>0.5580209839389558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7-0FCD-497F-A892-9BD9DEEF6AA5}"/>
            </c:ext>
          </c:extLst>
        </c:ser>
        <c:ser>
          <c:idx val="146"/>
          <c:order val="200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157:$GT$157</c:f>
              <c:numCache>
                <c:formatCode>General</c:formatCode>
                <c:ptCount val="201"/>
                <c:pt idx="0">
                  <c:v>-0.44648489141223385</c:v>
                </c:pt>
                <c:pt idx="1">
                  <c:v>-0.3466514747654057</c:v>
                </c:pt>
                <c:pt idx="2">
                  <c:v>-0.24781556061717264</c:v>
                </c:pt>
                <c:pt idx="3">
                  <c:v>-0.15096468475089431</c:v>
                </c:pt>
                <c:pt idx="4">
                  <c:v>-5.7066549103583331E-2</c:v>
                </c:pt>
                <c:pt idx="5">
                  <c:v>3.2940647191969152E-2</c:v>
                </c:pt>
                <c:pt idx="6">
                  <c:v>0.11815758198280152</c:v>
                </c:pt>
                <c:pt idx="7">
                  <c:v>0.19773279582545716</c:v>
                </c:pt>
                <c:pt idx="8">
                  <c:v>0.27087119948728894</c:v>
                </c:pt>
                <c:pt idx="9">
                  <c:v>0.33684201821524956</c:v>
                </c:pt>
                <c:pt idx="10">
                  <c:v>0.39498609339566265</c:v>
                </c:pt>
                <c:pt idx="11">
                  <c:v>0.44472246864920156</c:v>
                </c:pt>
                <c:pt idx="12">
                  <c:v>0.48555419455499244</c:v>
                </c:pt>
                <c:pt idx="13">
                  <c:v>0.51707329400495916</c:v>
                </c:pt>
                <c:pt idx="14">
                  <c:v>0.53896483857622624</c:v>
                </c:pt>
                <c:pt idx="15">
                  <c:v>0.55101009519182065</c:v>
                </c:pt>
                <c:pt idx="16">
                  <c:v>0.55308871162927131</c:v>
                </c:pt>
                <c:pt idx="17">
                  <c:v>0.54517991904023466</c:v>
                </c:pt>
                <c:pt idx="18">
                  <c:v>0.52736273946596124</c:v>
                </c:pt>
                <c:pt idx="19">
                  <c:v>0.49981519627518062</c:v>
                </c:pt>
                <c:pt idx="20">
                  <c:v>0.46281253541344786</c:v>
                </c:pt>
                <c:pt idx="21">
                  <c:v>0.41672447523663986</c:v>
                </c:pt>
                <c:pt idx="22">
                  <c:v>0.36201151240735624</c:v>
                </c:pt>
                <c:pt idx="23">
                  <c:v>0.2992203207644864</c:v>
                </c:pt>
                <c:pt idx="24">
                  <c:v>0.2289782891389171</c:v>
                </c:pt>
                <c:pt idx="25">
                  <c:v>0.1519872526917227</c:v>
                </c:pt>
                <c:pt idx="26">
                  <c:v>6.9016480409230307E-2</c:v>
                </c:pt>
                <c:pt idx="27">
                  <c:v>-1.9105011178404074E-2</c:v>
                </c:pt>
                <c:pt idx="28">
                  <c:v>-0.11149674125632875</c:v>
                </c:pt>
                <c:pt idx="29">
                  <c:v>-0.20723556219825143</c:v>
                </c:pt>
                <c:pt idx="30">
                  <c:v>-0.30536488335236667</c:v>
                </c:pt>
                <c:pt idx="31">
                  <c:v>-0.40490422897894335</c:v>
                </c:pt>
                <c:pt idx="32">
                  <c:v>-0.50485903483981398</c:v>
                </c:pt>
                <c:pt idx="33">
                  <c:v>-0.60423058555548204</c:v>
                </c:pt>
                <c:pt idx="34">
                  <c:v>-0.70202599343906513</c:v>
                </c:pt>
                <c:pt idx="35">
                  <c:v>-0.79726811910185369</c:v>
                </c:pt>
                <c:pt idx="36">
                  <c:v>-0.88900533470708631</c:v>
                </c:pt>
                <c:pt idx="37">
                  <c:v>-0.9763210323207272</c:v>
                </c:pt>
                <c:pt idx="38">
                  <c:v>-1.0583427823549527</c:v>
                </c:pt>
                <c:pt idx="39">
                  <c:v>-1.1342510505962076</c:v>
                </c:pt>
                <c:pt idx="40">
                  <c:v>-1.2032873867201621</c:v>
                </c:pt>
                <c:pt idx="41">
                  <c:v>-1.2647620024766442</c:v>
                </c:pt>
                <c:pt idx="42">
                  <c:v>-1.3180606638258221</c:v>
                </c:pt>
                <c:pt idx="43">
                  <c:v>-1.3626508281616887</c:v>
                </c:pt>
                <c:pt idx="44">
                  <c:v>-1.3980869653017498</c:v>
                </c:pt>
                <c:pt idx="45">
                  <c:v>-1.4240150090773309</c:v>
                </c:pt>
                <c:pt idx="46">
                  <c:v>-1.4401758950456982</c:v>
                </c:pt>
                <c:pt idx="47">
                  <c:v>-1.4464081489763347</c:v>
                </c:pt>
                <c:pt idx="48">
                  <c:v>-1.4426495002480746</c:v>
                </c:pt>
                <c:pt idx="49">
                  <c:v>-1.4289375040365664</c:v>
                </c:pt>
                <c:pt idx="50">
                  <c:v>-1.4054091660753723</c:v>
                </c:pt>
                <c:pt idx="51">
                  <c:v>-1.3722995737399664</c:v>
                </c:pt>
                <c:pt idx="52">
                  <c:v>-1.3299395471323869</c:v>
                </c:pt>
                <c:pt idx="53">
                  <c:v>-1.2787523336361351</c:v>
                </c:pt>
                <c:pt idx="54">
                  <c:v>-1.2192493789682211</c:v>
                </c:pt>
                <c:pt idx="55">
                  <c:v>-1.1520252169826257</c:v>
                </c:pt>
                <c:pt idx="56">
                  <c:v>-1.0777515292845554</c:v>
                </c:pt>
                <c:pt idx="57">
                  <c:v>-0.99717043400987149</c:v>
                </c:pt>
                <c:pt idx="58">
                  <c:v>-0.91108707082599127</c:v>
                </c:pt>
                <c:pt idx="59">
                  <c:v>-0.82036155624246987</c:v>
                </c:pt>
                <c:pt idx="60">
                  <c:v>-0.72590038961115977</c:v>
                </c:pt>
                <c:pt idx="61">
                  <c:v>-0.6286473956843297</c:v>
                </c:pt>
                <c:pt idx="62">
                  <c:v>-0.52957429422973024</c:v>
                </c:pt>
                <c:pt idx="63">
                  <c:v>-0.42967099092788413</c:v>
                </c:pt>
                <c:pt idx="64">
                  <c:v>-0.32993568656174022</c:v>
                </c:pt>
                <c:pt idx="65">
                  <c:v>-0.23136490332441834</c:v>
                </c:pt>
                <c:pt idx="66">
                  <c:v>-0.23136490332441834</c:v>
                </c:pt>
                <c:pt idx="67">
                  <c:v>-4.1634970795635551E-2</c:v>
                </c:pt>
                <c:pt idx="68">
                  <c:v>4.7628459726374306E-2</c:v>
                </c:pt>
                <c:pt idx="69">
                  <c:v>0.13195487297596625</c:v>
                </c:pt>
                <c:pt idx="70">
                  <c:v>0.21050170730655521</c:v>
                </c:pt>
                <c:pt idx="71">
                  <c:v>0.28248414871364208</c:v>
                </c:pt>
                <c:pt idx="72">
                  <c:v>0.34718297243691926</c:v>
                </c:pt>
                <c:pt idx="73">
                  <c:v>0.40395172921633055</c:v>
                </c:pt>
                <c:pt idx="74">
                  <c:v>0.45222320439939306</c:v>
                </c:pt>
                <c:pt idx="75">
                  <c:v>0.49151508536250504</c:v>
                </c:pt>
                <c:pt idx="76">
                  <c:v>0.52143478061925252</c:v>
                </c:pt>
                <c:pt idx="77">
                  <c:v>0.54168334246476646</c:v>
                </c:pt>
                <c:pt idx="78">
                  <c:v>0.55205845396237119</c:v>
                </c:pt>
                <c:pt idx="79">
                  <c:v>0.55245645042753821</c:v>
                </c:pt>
                <c:pt idx="80">
                  <c:v>0.54287335521114799</c:v>
                </c:pt>
                <c:pt idx="81">
                  <c:v>0.5234049194328525</c:v>
                </c:pt>
                <c:pt idx="82">
                  <c:v>0.49424566526753927</c:v>
                </c:pt>
                <c:pt idx="83">
                  <c:v>0.45568694234405943</c:v>
                </c:pt>
                <c:pt idx="84">
                  <c:v>0.40811401667604658</c:v>
                </c:pt>
                <c:pt idx="85">
                  <c:v>0.35200222121125641</c:v>
                </c:pt>
                <c:pt idx="86">
                  <c:v>0.28791220646187948</c:v>
                </c:pt>
                <c:pt idx="87">
                  <c:v>0.21648433866994948</c:v>
                </c:pt>
                <c:pt idx="88">
                  <c:v>0.13843230147952784</c:v>
                </c:pt>
                <c:pt idx="89">
                  <c:v>5.4535965045650781E-2</c:v>
                </c:pt>
                <c:pt idx="90">
                  <c:v>-3.4366406170477259E-2</c:v>
                </c:pt>
                <c:pt idx="91">
                  <c:v>-0.12738652906288173</c:v>
                </c:pt>
                <c:pt idx="92">
                  <c:v>-0.22359497731198621</c:v>
                </c:pt>
                <c:pt idx="93">
                  <c:v>-0.32203046790517215</c:v>
                </c:pt>
                <c:pt idx="94">
                  <c:v>-0.4217094659588761</c:v>
                </c:pt>
                <c:pt idx="95">
                  <c:v>-0.52163601187404318</c:v>
                </c:pt>
                <c:pt idx="96">
                  <c:v>-0.62081167263521353</c:v>
                </c:pt>
                <c:pt idx="97">
                  <c:v>-0.71824551782317636</c:v>
                </c:pt>
                <c:pt idx="98">
                  <c:v>-0.81296402066416218</c:v>
                </c:pt>
                <c:pt idx="99">
                  <c:v>-0.90402078518755524</c:v>
                </c:pt>
                <c:pt idx="100">
                  <c:v>-0.99050600230160368</c:v>
                </c:pt>
                <c:pt idx="101">
                  <c:v>-1.071555540305116</c:v>
                </c:pt>
                <c:pt idx="102">
                  <c:v>-1.1463595790057761</c:v>
                </c:pt>
                <c:pt idx="103">
                  <c:v>-1.2141707011758163</c:v>
                </c:pt>
                <c:pt idx="104">
                  <c:v>-1.2743113604978875</c:v>
                </c:pt>
                <c:pt idx="105">
                  <c:v>-1.3261806513839038</c:v>
                </c:pt>
                <c:pt idx="106">
                  <c:v>-1.3692603130250405</c:v>
                </c:pt>
                <c:pt idx="107">
                  <c:v>-1.4031199076824217</c:v>
                </c:pt>
                <c:pt idx="108">
                  <c:v>-1.4274211214787254</c:v>
                </c:pt>
                <c:pt idx="109">
                  <c:v>-1.4419211447186113</c:v>
                </c:pt>
                <c:pt idx="110">
                  <c:v>-1.4464750979629373</c:v>
                </c:pt>
                <c:pt idx="111">
                  <c:v>-1.4410374796162231</c:v>
                </c:pt>
                <c:pt idx="112">
                  <c:v>-1.4256626205635512</c:v>
                </c:pt>
                <c:pt idx="113">
                  <c:v>-1.4005041413143229</c:v>
                </c:pt>
                <c:pt idx="114">
                  <c:v>-1.3658134170769096</c:v>
                </c:pt>
                <c:pt idx="115">
                  <c:v>-1.3219370661006624</c:v>
                </c:pt>
                <c:pt idx="116">
                  <c:v>-1.2693134863809428</c:v>
                </c:pt>
                <c:pt idx="117">
                  <c:v>-1.2084684753312671</c:v>
                </c:pt>
                <c:pt idx="118">
                  <c:v>-1.1400099761893563</c:v>
                </c:pt>
                <c:pt idx="119">
                  <c:v>-1.0646220036492671</c:v>
                </c:pt>
                <c:pt idx="120">
                  <c:v>-0.98305780941266874</c:v>
                </c:pt>
                <c:pt idx="121">
                  <c:v>-0.89613235594683527</c:v>
                </c:pt>
                <c:pt idx="122">
                  <c:v>-0.80471417364906261</c:v>
                </c:pt>
                <c:pt idx="123">
                  <c:v>-0.70971668277803479</c:v>
                </c:pt>
                <c:pt idx="124">
                  <c:v>-0.61208906686054321</c:v>
                </c:pt>
                <c:pt idx="125">
                  <c:v>-0.51280678876343455</c:v>
                </c:pt>
                <c:pt idx="126">
                  <c:v>-0.41286184419109717</c:v>
                </c:pt>
                <c:pt idx="127">
                  <c:v>-0.31325284999229164</c:v>
                </c:pt>
                <c:pt idx="128">
                  <c:v>-0.21497506631069491</c:v>
                </c:pt>
                <c:pt idx="129">
                  <c:v>-0.11901045227454082</c:v>
                </c:pt>
                <c:pt idx="130">
                  <c:v>-2.6317854585592937E-2</c:v>
                </c:pt>
                <c:pt idx="131">
                  <c:v>6.2176572960139842E-2</c:v>
                </c:pt>
                <c:pt idx="132">
                  <c:v>0.14558862329498917</c:v>
                </c:pt>
                <c:pt idx="133">
                  <c:v>0.22308487078436851</c:v>
                </c:pt>
                <c:pt idx="134">
                  <c:v>0.29389099854021478</c:v>
                </c:pt>
                <c:pt idx="135">
                  <c:v>0.35729953513938711</c:v>
                </c:pt>
                <c:pt idx="136">
                  <c:v>0.41267692344426193</c:v>
                </c:pt>
                <c:pt idx="137">
                  <c:v>0.45946985089622799</c:v>
                </c:pt>
                <c:pt idx="138">
                  <c:v>0.49721077803187091</c:v>
                </c:pt>
                <c:pt idx="139">
                  <c:v>0.52552260998274214</c:v>
                </c:pt>
                <c:pt idx="140">
                  <c:v>0.54412246428263655</c:v>
                </c:pt>
                <c:pt idx="141">
                  <c:v>0.55282449733568373</c:v>
                </c:pt>
                <c:pt idx="142">
                  <c:v>0.5515417613041278</c:v>
                </c:pt>
                <c:pt idx="143">
                  <c:v>0.54028707286237942</c:v>
                </c:pt>
                <c:pt idx="144">
                  <c:v>0.51917288513704363</c:v>
                </c:pt>
                <c:pt idx="145">
                  <c:v>0.48841016411244914</c:v>
                </c:pt>
                <c:pt idx="146">
                  <c:v>0.44830628072827033</c:v>
                </c:pt>
                <c:pt idx="147">
                  <c:v>0.3992619397307004</c:v>
                </c:pt>
                <c:pt idx="148">
                  <c:v>0.34176717596308243</c:v>
                </c:pt>
                <c:pt idx="149">
                  <c:v>0.27639645809974217</c:v>
                </c:pt>
                <c:pt idx="150">
                  <c:v>0.20380294874488297</c:v>
                </c:pt>
                <c:pt idx="151">
                  <c:v>0.12471197824775476</c:v>
                </c:pt>
                <c:pt idx="152">
                  <c:v>3.9913797441565813E-2</c:v>
                </c:pt>
                <c:pt idx="153">
                  <c:v>-4.9744318281621791E-2</c:v>
                </c:pt>
                <c:pt idx="154">
                  <c:v>-0.1433665346665316</c:v>
                </c:pt>
                <c:pt idx="155">
                  <c:v>-0.24001740947443725</c:v>
                </c:pt>
                <c:pt idx="156">
                  <c:v>-0.33873123911278979</c:v>
                </c:pt>
                <c:pt idx="157">
                  <c:v>-0.4385217076262965</c:v>
                </c:pt>
                <c:pt idx="158">
                  <c:v>-0.53839174163991554</c:v>
                </c:pt>
                <c:pt idx="159">
                  <c:v>-0.63734347278642323</c:v>
                </c:pt>
                <c:pt idx="160">
                  <c:v>-0.73438820807729921</c:v>
                </c:pt>
                <c:pt idx="161">
                  <c:v>-0.82855630859624296</c:v>
                </c:pt>
                <c:pt idx="162">
                  <c:v>-0.91890687781070002</c:v>
                </c:pt>
                <c:pt idx="163">
                  <c:v>-1.0045371626990132</c:v>
                </c:pt>
                <c:pt idx="164">
                  <c:v>-1.0845915737601812</c:v>
                </c:pt>
                <c:pt idx="165">
                  <c:v>-1.1582702337813569</c:v>
                </c:pt>
                <c:pt idx="166">
                  <c:v>-1.2248369699465322</c:v>
                </c:pt>
                <c:pt idx="167">
                  <c:v>-1.2836266694319807</c:v>
                </c:pt>
                <c:pt idx="168">
                  <c:v>-1.3340519249937384</c:v>
                </c:pt>
                <c:pt idx="169">
                  <c:v>-1.3756089041466022</c:v>
                </c:pt>
                <c:pt idx="170">
                  <c:v>-1.4078823832917906</c:v>
                </c:pt>
                <c:pt idx="171">
                  <c:v>-1.4305498964938772</c:v>
                </c:pt>
                <c:pt idx="172">
                  <c:v>-1.44338495745383</c:v>
                </c:pt>
                <c:pt idx="173">
                  <c:v>-1.4462593224852449</c:v>
                </c:pt>
                <c:pt idx="174">
                  <c:v>-1.4391442718828671</c:v>
                </c:pt>
                <c:pt idx="175">
                  <c:v>-1.4221108968803915</c:v>
                </c:pt>
                <c:pt idx="176">
                  <c:v>-1.3953293893303578</c:v>
                </c:pt>
                <c:pt idx="177">
                  <c:v>-1.3953293893303578</c:v>
                </c:pt>
                <c:pt idx="178">
                  <c:v>-1.3136870708978152</c:v>
                </c:pt>
                <c:pt idx="179">
                  <c:v>-1.2596420030737223</c:v>
                </c:pt>
                <c:pt idx="180">
                  <c:v>-1.19747213818391</c:v>
                </c:pt>
                <c:pt idx="181">
                  <c:v>-1.1277986569677338</c:v>
                </c:pt>
                <c:pt idx="182">
                  <c:v>-1.0513177138185179</c:v>
                </c:pt>
                <c:pt idx="183">
                  <c:v>-0.96879348103896534</c:v>
                </c:pt>
                <c:pt idx="184">
                  <c:v>-0.88105051348413066</c:v>
                </c:pt>
                <c:pt idx="185">
                  <c:v>-0.78896550988184644</c:v>
                </c:pt>
                <c:pt idx="186">
                  <c:v>-0.69345855314885474</c:v>
                </c:pt>
                <c:pt idx="187">
                  <c:v>-0.59548391722643268</c:v>
                </c:pt>
                <c:pt idx="188">
                  <c:v>-0.49602053229060128</c:v>
                </c:pt>
                <c:pt idx="189">
                  <c:v>-0.39606220360542266</c:v>
                </c:pt>
                <c:pt idx="190">
                  <c:v>-0.29660768174928154</c:v>
                </c:pt>
                <c:pt idx="191">
                  <c:v>-0.19865068342927403</c:v>
                </c:pt>
                <c:pt idx="192">
                  <c:v>-0.10316996259233846</c:v>
                </c:pt>
                <c:pt idx="193">
                  <c:v>-1.1119531039340658E-2</c:v>
                </c:pt>
                <c:pt idx="194">
                  <c:v>7.6580873745462574E-2</c:v>
                </c:pt>
                <c:pt idx="195">
                  <c:v>0.1590549783073672</c:v>
                </c:pt>
                <c:pt idx="196">
                  <c:v>0.23547872865590175</c:v>
                </c:pt>
                <c:pt idx="197">
                  <c:v>0.30508852393991442</c:v>
                </c:pt>
                <c:pt idx="198">
                  <c:v>0.36718884609487151</c:v>
                </c:pt>
                <c:pt idx="199">
                  <c:v>0.42115920922943345</c:v>
                </c:pt>
                <c:pt idx="200">
                  <c:v>0.466460359315393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8-0FCD-497F-A892-9BD9DEEF6AA5}"/>
            </c:ext>
          </c:extLst>
        </c:ser>
        <c:ser>
          <c:idx val="147"/>
          <c:order val="201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158:$GT$158</c:f>
              <c:numCache>
                <c:formatCode>General</c:formatCode>
                <c:ptCount val="201"/>
                <c:pt idx="0">
                  <c:v>-0.53358438658908769</c:v>
                </c:pt>
                <c:pt idx="1">
                  <c:v>-0.43375096994225953</c:v>
                </c:pt>
                <c:pt idx="2">
                  <c:v>-0.33491505579402647</c:v>
                </c:pt>
                <c:pt idx="3">
                  <c:v>-0.23806417992774814</c:v>
                </c:pt>
                <c:pt idx="4">
                  <c:v>-0.14416604428043717</c:v>
                </c:pt>
                <c:pt idx="5">
                  <c:v>-5.4158847984884684E-2</c:v>
                </c:pt>
                <c:pt idx="6">
                  <c:v>3.1058086805947682E-2</c:v>
                </c:pt>
                <c:pt idx="7">
                  <c:v>0.11063330064860333</c:v>
                </c:pt>
                <c:pt idx="8">
                  <c:v>0.1837717043104351</c:v>
                </c:pt>
                <c:pt idx="9">
                  <c:v>0.24974252303839573</c:v>
                </c:pt>
                <c:pt idx="10">
                  <c:v>0.30788659821880882</c:v>
                </c:pt>
                <c:pt idx="11">
                  <c:v>0.35762297347234773</c:v>
                </c:pt>
                <c:pt idx="12">
                  <c:v>0.3984546993781386</c:v>
                </c:pt>
                <c:pt idx="13">
                  <c:v>0.42997379882810527</c:v>
                </c:pt>
                <c:pt idx="14">
                  <c:v>0.45186534339937245</c:v>
                </c:pt>
                <c:pt idx="15">
                  <c:v>0.46391060001496676</c:v>
                </c:pt>
                <c:pt idx="16">
                  <c:v>0.46598921645241742</c:v>
                </c:pt>
                <c:pt idx="17">
                  <c:v>0.45808042386338088</c:v>
                </c:pt>
                <c:pt idx="18">
                  <c:v>0.44026324428910746</c:v>
                </c:pt>
                <c:pt idx="19">
                  <c:v>0.41271570109832678</c:v>
                </c:pt>
                <c:pt idx="20">
                  <c:v>0.37571304023659402</c:v>
                </c:pt>
                <c:pt idx="21">
                  <c:v>0.32962498005978602</c:v>
                </c:pt>
                <c:pt idx="22">
                  <c:v>0.2749120172305024</c:v>
                </c:pt>
                <c:pt idx="23">
                  <c:v>0.21212082558763257</c:v>
                </c:pt>
                <c:pt idx="24">
                  <c:v>0.14187879396206327</c:v>
                </c:pt>
                <c:pt idx="25">
                  <c:v>6.488775751486886E-2</c:v>
                </c:pt>
                <c:pt idx="26">
                  <c:v>-1.8083014767623529E-2</c:v>
                </c:pt>
                <c:pt idx="27">
                  <c:v>-0.10620450635525791</c:v>
                </c:pt>
                <c:pt idx="28">
                  <c:v>-0.19859623643318258</c:v>
                </c:pt>
                <c:pt idx="29">
                  <c:v>-0.29433505737510524</c:v>
                </c:pt>
                <c:pt idx="30">
                  <c:v>-0.39246437852922045</c:v>
                </c:pt>
                <c:pt idx="31">
                  <c:v>-0.49200372415579718</c:v>
                </c:pt>
                <c:pt idx="32">
                  <c:v>-0.59195853001666776</c:v>
                </c:pt>
                <c:pt idx="33">
                  <c:v>-0.69133008073233593</c:v>
                </c:pt>
                <c:pt idx="34">
                  <c:v>-0.78912548861591891</c:v>
                </c:pt>
                <c:pt idx="35">
                  <c:v>-0.88436761427870758</c:v>
                </c:pt>
                <c:pt idx="36">
                  <c:v>-0.97610482988394009</c:v>
                </c:pt>
                <c:pt idx="37">
                  <c:v>-1.063420527497581</c:v>
                </c:pt>
                <c:pt idx="38">
                  <c:v>-1.1454422775318065</c:v>
                </c:pt>
                <c:pt idx="39">
                  <c:v>-1.2213505457730616</c:v>
                </c:pt>
                <c:pt idx="40">
                  <c:v>-1.2903868818970159</c:v>
                </c:pt>
                <c:pt idx="41">
                  <c:v>-1.3518614976534979</c:v>
                </c:pt>
                <c:pt idx="42">
                  <c:v>-1.4051601590026759</c:v>
                </c:pt>
                <c:pt idx="43">
                  <c:v>-1.4497503233385425</c:v>
                </c:pt>
                <c:pt idx="44">
                  <c:v>-1.4851864604786038</c:v>
                </c:pt>
                <c:pt idx="45">
                  <c:v>-1.5111145042541847</c:v>
                </c:pt>
                <c:pt idx="46">
                  <c:v>-1.527275390222552</c:v>
                </c:pt>
                <c:pt idx="47">
                  <c:v>-1.5335076441531885</c:v>
                </c:pt>
                <c:pt idx="48">
                  <c:v>-1.5297489954249284</c:v>
                </c:pt>
                <c:pt idx="49">
                  <c:v>-1.5160369992134202</c:v>
                </c:pt>
                <c:pt idx="50">
                  <c:v>-1.4925086612522263</c:v>
                </c:pt>
                <c:pt idx="51">
                  <c:v>-1.4593990689168201</c:v>
                </c:pt>
                <c:pt idx="52">
                  <c:v>-1.4170390423092409</c:v>
                </c:pt>
                <c:pt idx="53">
                  <c:v>-1.3658518288129891</c:v>
                </c:pt>
                <c:pt idx="54">
                  <c:v>-1.3063488741450748</c:v>
                </c:pt>
                <c:pt idx="55">
                  <c:v>-1.2391247121594797</c:v>
                </c:pt>
                <c:pt idx="56">
                  <c:v>-1.1648510244614094</c:v>
                </c:pt>
                <c:pt idx="57">
                  <c:v>-1.0842699291867253</c:v>
                </c:pt>
                <c:pt idx="58">
                  <c:v>-0.99818656600284505</c:v>
                </c:pt>
                <c:pt idx="59">
                  <c:v>-0.90746105141932376</c:v>
                </c:pt>
                <c:pt idx="60">
                  <c:v>-0.81299988478801355</c:v>
                </c:pt>
                <c:pt idx="61">
                  <c:v>-0.71574689086118359</c:v>
                </c:pt>
                <c:pt idx="62">
                  <c:v>-0.61667378940658413</c:v>
                </c:pt>
                <c:pt idx="63">
                  <c:v>-0.51677048610473797</c:v>
                </c:pt>
                <c:pt idx="64">
                  <c:v>-0.41703518173859405</c:v>
                </c:pt>
                <c:pt idx="65">
                  <c:v>-0.31846439850127217</c:v>
                </c:pt>
                <c:pt idx="66">
                  <c:v>-0.31846439850127217</c:v>
                </c:pt>
                <c:pt idx="67">
                  <c:v>-0.12873446597248939</c:v>
                </c:pt>
                <c:pt idx="68">
                  <c:v>-3.947103545047953E-2</c:v>
                </c:pt>
                <c:pt idx="69">
                  <c:v>4.4855377799112417E-2</c:v>
                </c:pt>
                <c:pt idx="70">
                  <c:v>0.12340221212970137</c:v>
                </c:pt>
                <c:pt idx="71">
                  <c:v>0.19538465353678824</c:v>
                </c:pt>
                <c:pt idx="72">
                  <c:v>0.26008347726006542</c:v>
                </c:pt>
                <c:pt idx="73">
                  <c:v>0.31685223403947671</c:v>
                </c:pt>
                <c:pt idx="74">
                  <c:v>0.36512370922253923</c:v>
                </c:pt>
                <c:pt idx="75">
                  <c:v>0.40441559018565121</c:v>
                </c:pt>
                <c:pt idx="76">
                  <c:v>0.43433528544239863</c:v>
                </c:pt>
                <c:pt idx="77">
                  <c:v>0.45458384728791268</c:v>
                </c:pt>
                <c:pt idx="78">
                  <c:v>0.4649589587855173</c:v>
                </c:pt>
                <c:pt idx="79">
                  <c:v>0.46535695525068432</c:v>
                </c:pt>
                <c:pt idx="80">
                  <c:v>0.4557738600342941</c:v>
                </c:pt>
                <c:pt idx="81">
                  <c:v>0.43630542425599861</c:v>
                </c:pt>
                <c:pt idx="82">
                  <c:v>0.40714617009068543</c:v>
                </c:pt>
                <c:pt idx="83">
                  <c:v>0.3685874471672056</c:v>
                </c:pt>
                <c:pt idx="84">
                  <c:v>0.32101452149919274</c:v>
                </c:pt>
                <c:pt idx="85">
                  <c:v>0.26490272603440257</c:v>
                </c:pt>
                <c:pt idx="86">
                  <c:v>0.20081271128502565</c:v>
                </c:pt>
                <c:pt idx="87">
                  <c:v>0.12938484349309565</c:v>
                </c:pt>
                <c:pt idx="88">
                  <c:v>5.1332806302674006E-2</c:v>
                </c:pt>
                <c:pt idx="89">
                  <c:v>-3.2563530131203056E-2</c:v>
                </c:pt>
                <c:pt idx="90">
                  <c:v>-0.1214659013473311</c:v>
                </c:pt>
                <c:pt idx="91">
                  <c:v>-0.21448602423973556</c:v>
                </c:pt>
                <c:pt idx="92">
                  <c:v>-0.31069447248884008</c:v>
                </c:pt>
                <c:pt idx="93">
                  <c:v>-0.40912996308202598</c:v>
                </c:pt>
                <c:pt idx="94">
                  <c:v>-0.50880896113572993</c:v>
                </c:pt>
                <c:pt idx="95">
                  <c:v>-0.60873550705089696</c:v>
                </c:pt>
                <c:pt idx="96">
                  <c:v>-0.70791116781206731</c:v>
                </c:pt>
                <c:pt idx="97">
                  <c:v>-0.80534501300003014</c:v>
                </c:pt>
                <c:pt idx="98">
                  <c:v>-0.90006351584101607</c:v>
                </c:pt>
                <c:pt idx="99">
                  <c:v>-0.99112028036440902</c:v>
                </c:pt>
                <c:pt idx="100">
                  <c:v>-1.0776054974784575</c:v>
                </c:pt>
                <c:pt idx="101">
                  <c:v>-1.1586550354819698</c:v>
                </c:pt>
                <c:pt idx="102">
                  <c:v>-1.2334590741826301</c:v>
                </c:pt>
                <c:pt idx="103">
                  <c:v>-1.3012701963526703</c:v>
                </c:pt>
                <c:pt idx="104">
                  <c:v>-1.3614108556747415</c:v>
                </c:pt>
                <c:pt idx="105">
                  <c:v>-1.4132801465607576</c:v>
                </c:pt>
                <c:pt idx="106">
                  <c:v>-1.4563598082018943</c:v>
                </c:pt>
                <c:pt idx="107">
                  <c:v>-1.4902194028592755</c:v>
                </c:pt>
                <c:pt idx="108">
                  <c:v>-1.5145206166555791</c:v>
                </c:pt>
                <c:pt idx="109">
                  <c:v>-1.5290206398954651</c:v>
                </c:pt>
                <c:pt idx="110">
                  <c:v>-1.5335745931397913</c:v>
                </c:pt>
                <c:pt idx="111">
                  <c:v>-1.5281369747930769</c:v>
                </c:pt>
                <c:pt idx="112">
                  <c:v>-1.5127621157404052</c:v>
                </c:pt>
                <c:pt idx="113">
                  <c:v>-1.4876036364911767</c:v>
                </c:pt>
                <c:pt idx="114">
                  <c:v>-1.4529129122537634</c:v>
                </c:pt>
                <c:pt idx="115">
                  <c:v>-1.4090365612775162</c:v>
                </c:pt>
                <c:pt idx="116">
                  <c:v>-1.3564129815577965</c:v>
                </c:pt>
                <c:pt idx="117">
                  <c:v>-1.2955679705081211</c:v>
                </c:pt>
                <c:pt idx="118">
                  <c:v>-1.2271094713662101</c:v>
                </c:pt>
                <c:pt idx="119">
                  <c:v>-1.1517214988261211</c:v>
                </c:pt>
                <c:pt idx="120">
                  <c:v>-1.0701573045895225</c:v>
                </c:pt>
                <c:pt idx="121">
                  <c:v>-0.98323185112368916</c:v>
                </c:pt>
                <c:pt idx="122">
                  <c:v>-0.89181366882591639</c:v>
                </c:pt>
                <c:pt idx="123">
                  <c:v>-0.79681617795488857</c:v>
                </c:pt>
                <c:pt idx="124">
                  <c:v>-0.6991885620373971</c:v>
                </c:pt>
                <c:pt idx="125">
                  <c:v>-0.59990628394028833</c:v>
                </c:pt>
                <c:pt idx="126">
                  <c:v>-0.49996133936795101</c:v>
                </c:pt>
                <c:pt idx="127">
                  <c:v>-0.40035234516914547</c:v>
                </c:pt>
                <c:pt idx="128">
                  <c:v>-0.30207456148754874</c:v>
                </c:pt>
                <c:pt idx="129">
                  <c:v>-0.20610994745139466</c:v>
                </c:pt>
                <c:pt idx="130">
                  <c:v>-0.11341734976244677</c:v>
                </c:pt>
                <c:pt idx="131">
                  <c:v>-2.4922922216713994E-2</c:v>
                </c:pt>
                <c:pt idx="132">
                  <c:v>5.8489128118135336E-2</c:v>
                </c:pt>
                <c:pt idx="133">
                  <c:v>0.13598537560751467</c:v>
                </c:pt>
                <c:pt idx="134">
                  <c:v>0.20679150336336094</c:v>
                </c:pt>
                <c:pt idx="135">
                  <c:v>0.27020003996253328</c:v>
                </c:pt>
                <c:pt idx="136">
                  <c:v>0.3255774282674081</c:v>
                </c:pt>
                <c:pt idx="137">
                  <c:v>0.37237035571937416</c:v>
                </c:pt>
                <c:pt idx="138">
                  <c:v>0.41011128285501708</c:v>
                </c:pt>
                <c:pt idx="139">
                  <c:v>0.43842311480588825</c:v>
                </c:pt>
                <c:pt idx="140">
                  <c:v>0.45702296910578266</c:v>
                </c:pt>
                <c:pt idx="141">
                  <c:v>0.46572500215882995</c:v>
                </c:pt>
                <c:pt idx="142">
                  <c:v>0.46444226612727402</c:v>
                </c:pt>
                <c:pt idx="143">
                  <c:v>0.45318757768552564</c:v>
                </c:pt>
                <c:pt idx="144">
                  <c:v>0.43207338996018974</c:v>
                </c:pt>
                <c:pt idx="145">
                  <c:v>0.4013106689355953</c:v>
                </c:pt>
                <c:pt idx="146">
                  <c:v>0.3612067855514165</c:v>
                </c:pt>
                <c:pt idx="147">
                  <c:v>0.31216244455384656</c:v>
                </c:pt>
                <c:pt idx="148">
                  <c:v>0.25466768078622859</c:v>
                </c:pt>
                <c:pt idx="149">
                  <c:v>0.18929696292288833</c:v>
                </c:pt>
                <c:pt idx="150">
                  <c:v>0.11670345356802914</c:v>
                </c:pt>
                <c:pt idx="151">
                  <c:v>3.7612483070900926E-2</c:v>
                </c:pt>
                <c:pt idx="152">
                  <c:v>-4.7185697735288024E-2</c:v>
                </c:pt>
                <c:pt idx="153">
                  <c:v>-0.13684381345847563</c:v>
                </c:pt>
                <c:pt idx="154">
                  <c:v>-0.23046602984338543</c:v>
                </c:pt>
                <c:pt idx="155">
                  <c:v>-0.32711690465129106</c:v>
                </c:pt>
                <c:pt idx="156">
                  <c:v>-0.42583073428964363</c:v>
                </c:pt>
                <c:pt idx="157">
                  <c:v>-0.52562120280315039</c:v>
                </c:pt>
                <c:pt idx="158">
                  <c:v>-0.62549123681676932</c:v>
                </c:pt>
                <c:pt idx="159">
                  <c:v>-0.72444296796327712</c:v>
                </c:pt>
                <c:pt idx="160">
                  <c:v>-0.82148770325415299</c:v>
                </c:pt>
                <c:pt idx="161">
                  <c:v>-0.91565580377309685</c:v>
                </c:pt>
                <c:pt idx="162">
                  <c:v>-1.0060063729875539</c:v>
                </c:pt>
                <c:pt idx="163">
                  <c:v>-1.0916366578758669</c:v>
                </c:pt>
                <c:pt idx="164">
                  <c:v>-1.1716910689370352</c:v>
                </c:pt>
                <c:pt idx="165">
                  <c:v>-1.2453697289582109</c:v>
                </c:pt>
                <c:pt idx="166">
                  <c:v>-1.3119364651233862</c:v>
                </c:pt>
                <c:pt idx="167">
                  <c:v>-1.3707261646088345</c:v>
                </c:pt>
                <c:pt idx="168">
                  <c:v>-1.4211514201705922</c:v>
                </c:pt>
                <c:pt idx="169">
                  <c:v>-1.4627083993234562</c:v>
                </c:pt>
                <c:pt idx="170">
                  <c:v>-1.4949818784686446</c:v>
                </c:pt>
                <c:pt idx="171">
                  <c:v>-1.517649391670731</c:v>
                </c:pt>
                <c:pt idx="172">
                  <c:v>-1.5304844526306838</c:v>
                </c:pt>
                <c:pt idx="173">
                  <c:v>-1.5333588176620987</c:v>
                </c:pt>
                <c:pt idx="174">
                  <c:v>-1.5262437670597209</c:v>
                </c:pt>
                <c:pt idx="175">
                  <c:v>-1.5092103920572453</c:v>
                </c:pt>
                <c:pt idx="176">
                  <c:v>-1.4824288845072116</c:v>
                </c:pt>
                <c:pt idx="177">
                  <c:v>-1.4824288845072116</c:v>
                </c:pt>
                <c:pt idx="178">
                  <c:v>-1.400786566074669</c:v>
                </c:pt>
                <c:pt idx="179">
                  <c:v>-1.3467414982505761</c:v>
                </c:pt>
                <c:pt idx="180">
                  <c:v>-1.2845716333607637</c:v>
                </c:pt>
                <c:pt idx="181">
                  <c:v>-1.2148981521445876</c:v>
                </c:pt>
                <c:pt idx="182">
                  <c:v>-1.1384172089953717</c:v>
                </c:pt>
                <c:pt idx="183">
                  <c:v>-1.0558929762158193</c:v>
                </c:pt>
                <c:pt idx="184">
                  <c:v>-0.96815000866098444</c:v>
                </c:pt>
                <c:pt idx="185">
                  <c:v>-0.87606500505870022</c:v>
                </c:pt>
                <c:pt idx="186">
                  <c:v>-0.78055804832570863</c:v>
                </c:pt>
                <c:pt idx="187">
                  <c:v>-0.68258341240328646</c:v>
                </c:pt>
                <c:pt idx="188">
                  <c:v>-0.58312002746745506</c:v>
                </c:pt>
                <c:pt idx="189">
                  <c:v>-0.48316169878227644</c:v>
                </c:pt>
                <c:pt idx="190">
                  <c:v>-0.38370717692613532</c:v>
                </c:pt>
                <c:pt idx="191">
                  <c:v>-0.28575017860612784</c:v>
                </c:pt>
                <c:pt idx="192">
                  <c:v>-0.1902694577691923</c:v>
                </c:pt>
                <c:pt idx="193">
                  <c:v>-9.8219026216194494E-2</c:v>
                </c:pt>
                <c:pt idx="194">
                  <c:v>-1.0518621431391262E-2</c:v>
                </c:pt>
                <c:pt idx="195">
                  <c:v>7.1955483130513365E-2</c:v>
                </c:pt>
                <c:pt idx="196">
                  <c:v>0.14837923347904791</c:v>
                </c:pt>
                <c:pt idx="197">
                  <c:v>0.21798902876306059</c:v>
                </c:pt>
                <c:pt idx="198">
                  <c:v>0.28008935091801768</c:v>
                </c:pt>
                <c:pt idx="199">
                  <c:v>0.33405971405257961</c:v>
                </c:pt>
                <c:pt idx="200">
                  <c:v>0.379360864138539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9-0FCD-497F-A892-9BD9DEEF6AA5}"/>
            </c:ext>
          </c:extLst>
        </c:ser>
        <c:ser>
          <c:idx val="148"/>
          <c:order val="202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159:$GT$159</c:f>
              <c:numCache>
                <c:formatCode>General</c:formatCode>
                <c:ptCount val="201"/>
                <c:pt idx="0">
                  <c:v>-0.61535248295469136</c:v>
                </c:pt>
                <c:pt idx="1">
                  <c:v>-0.51551906630786326</c:v>
                </c:pt>
                <c:pt idx="2">
                  <c:v>-0.41668315215963014</c:v>
                </c:pt>
                <c:pt idx="3">
                  <c:v>-0.31983227629335181</c:v>
                </c:pt>
                <c:pt idx="4">
                  <c:v>-0.22593414064604084</c:v>
                </c:pt>
                <c:pt idx="5">
                  <c:v>-0.13592694435048835</c:v>
                </c:pt>
                <c:pt idx="6">
                  <c:v>-5.0710009559655989E-2</c:v>
                </c:pt>
                <c:pt idx="7">
                  <c:v>2.8865204282999657E-2</c:v>
                </c:pt>
                <c:pt idx="8">
                  <c:v>0.10200360794483143</c:v>
                </c:pt>
                <c:pt idx="9">
                  <c:v>0.16797442667279205</c:v>
                </c:pt>
                <c:pt idx="10">
                  <c:v>0.22611850185320514</c:v>
                </c:pt>
                <c:pt idx="11">
                  <c:v>0.27585487710674406</c:v>
                </c:pt>
                <c:pt idx="12">
                  <c:v>0.31668660301253493</c:v>
                </c:pt>
                <c:pt idx="13">
                  <c:v>0.3482057024625016</c:v>
                </c:pt>
                <c:pt idx="14">
                  <c:v>0.37009724703376878</c:v>
                </c:pt>
                <c:pt idx="15">
                  <c:v>0.38214250364936309</c:v>
                </c:pt>
                <c:pt idx="16">
                  <c:v>0.38422112008681375</c:v>
                </c:pt>
                <c:pt idx="17">
                  <c:v>0.37631232749777721</c:v>
                </c:pt>
                <c:pt idx="18">
                  <c:v>0.35849514792350379</c:v>
                </c:pt>
                <c:pt idx="19">
                  <c:v>0.33094760473272311</c:v>
                </c:pt>
                <c:pt idx="20">
                  <c:v>0.29394494387099035</c:v>
                </c:pt>
                <c:pt idx="21">
                  <c:v>0.24785688369418235</c:v>
                </c:pt>
                <c:pt idx="22">
                  <c:v>0.19314392086489873</c:v>
                </c:pt>
                <c:pt idx="23">
                  <c:v>0.1303527292220289</c:v>
                </c:pt>
                <c:pt idx="24">
                  <c:v>6.0110697596459595E-2</c:v>
                </c:pt>
                <c:pt idx="25">
                  <c:v>-1.6880338850734811E-2</c:v>
                </c:pt>
                <c:pt idx="26">
                  <c:v>-9.9851111133227199E-2</c:v>
                </c:pt>
                <c:pt idx="27">
                  <c:v>-0.18797260272086158</c:v>
                </c:pt>
                <c:pt idx="28">
                  <c:v>-0.28036433279878625</c:v>
                </c:pt>
                <c:pt idx="29">
                  <c:v>-0.37610315374070891</c:v>
                </c:pt>
                <c:pt idx="30">
                  <c:v>-0.47423247489482412</c:v>
                </c:pt>
                <c:pt idx="31">
                  <c:v>-0.57377182052140085</c:v>
                </c:pt>
                <c:pt idx="32">
                  <c:v>-0.67372662638227143</c:v>
                </c:pt>
                <c:pt idx="33">
                  <c:v>-0.7730981770979396</c:v>
                </c:pt>
                <c:pt idx="34">
                  <c:v>-0.87089358498152258</c:v>
                </c:pt>
                <c:pt idx="35">
                  <c:v>-0.96613571064431114</c:v>
                </c:pt>
                <c:pt idx="36">
                  <c:v>-1.0578729262495439</c:v>
                </c:pt>
                <c:pt idx="37">
                  <c:v>-1.1451886238631848</c:v>
                </c:pt>
                <c:pt idx="38">
                  <c:v>-1.2272103738974103</c:v>
                </c:pt>
                <c:pt idx="39">
                  <c:v>-1.3031186421386651</c:v>
                </c:pt>
                <c:pt idx="40">
                  <c:v>-1.3721549782626195</c:v>
                </c:pt>
                <c:pt idx="41">
                  <c:v>-1.4336295940191017</c:v>
                </c:pt>
                <c:pt idx="42">
                  <c:v>-1.4869282553682797</c:v>
                </c:pt>
                <c:pt idx="43">
                  <c:v>-1.5315184197041463</c:v>
                </c:pt>
                <c:pt idx="44">
                  <c:v>-1.5669545568442074</c:v>
                </c:pt>
                <c:pt idx="45">
                  <c:v>-1.5928826006197885</c:v>
                </c:pt>
                <c:pt idx="46">
                  <c:v>-1.6090434865881558</c:v>
                </c:pt>
                <c:pt idx="47">
                  <c:v>-1.6152757405187921</c:v>
                </c:pt>
                <c:pt idx="48">
                  <c:v>-1.6115170917905322</c:v>
                </c:pt>
                <c:pt idx="49">
                  <c:v>-1.5978050955790239</c:v>
                </c:pt>
                <c:pt idx="50">
                  <c:v>-1.5742767576178298</c:v>
                </c:pt>
                <c:pt idx="51">
                  <c:v>-1.5411671652824239</c:v>
                </c:pt>
                <c:pt idx="52">
                  <c:v>-1.4988071386748445</c:v>
                </c:pt>
                <c:pt idx="53">
                  <c:v>-1.4476199251785926</c:v>
                </c:pt>
                <c:pt idx="54">
                  <c:v>-1.3881169705106786</c:v>
                </c:pt>
                <c:pt idx="55">
                  <c:v>-1.3208928085250833</c:v>
                </c:pt>
                <c:pt idx="56">
                  <c:v>-1.246619120827013</c:v>
                </c:pt>
                <c:pt idx="57">
                  <c:v>-1.166038025552329</c:v>
                </c:pt>
                <c:pt idx="58">
                  <c:v>-1.0799546623684488</c:v>
                </c:pt>
                <c:pt idx="59">
                  <c:v>-0.98922914778492732</c:v>
                </c:pt>
                <c:pt idx="60">
                  <c:v>-0.89476798115361722</c:v>
                </c:pt>
                <c:pt idx="61">
                  <c:v>-0.79751498722678726</c:v>
                </c:pt>
                <c:pt idx="62">
                  <c:v>-0.6984418857721878</c:v>
                </c:pt>
                <c:pt idx="63">
                  <c:v>-0.59853858247034164</c:v>
                </c:pt>
                <c:pt idx="64">
                  <c:v>-0.49880327810419772</c:v>
                </c:pt>
                <c:pt idx="65">
                  <c:v>-0.40023249486687584</c:v>
                </c:pt>
                <c:pt idx="66">
                  <c:v>-0.40023249486687584</c:v>
                </c:pt>
                <c:pt idx="67">
                  <c:v>-0.21050256233809306</c:v>
                </c:pt>
                <c:pt idx="68">
                  <c:v>-0.1212391318160832</c:v>
                </c:pt>
                <c:pt idx="69">
                  <c:v>-3.6912718566491254E-2</c:v>
                </c:pt>
                <c:pt idx="70">
                  <c:v>4.1634115764097701E-2</c:v>
                </c:pt>
                <c:pt idx="71">
                  <c:v>0.11361655717118457</c:v>
                </c:pt>
                <c:pt idx="72">
                  <c:v>0.17831538089446175</c:v>
                </c:pt>
                <c:pt idx="73">
                  <c:v>0.23508413767387304</c:v>
                </c:pt>
                <c:pt idx="74">
                  <c:v>0.28335561285693556</c:v>
                </c:pt>
                <c:pt idx="75">
                  <c:v>0.32264749382004754</c:v>
                </c:pt>
                <c:pt idx="76">
                  <c:v>0.35256718907679496</c:v>
                </c:pt>
                <c:pt idx="77">
                  <c:v>0.37281575092230901</c:v>
                </c:pt>
                <c:pt idx="78">
                  <c:v>0.38319086241991362</c:v>
                </c:pt>
                <c:pt idx="79">
                  <c:v>0.38358885888508065</c:v>
                </c:pt>
                <c:pt idx="80">
                  <c:v>0.37400576366869043</c:v>
                </c:pt>
                <c:pt idx="81">
                  <c:v>0.35453732789039494</c:v>
                </c:pt>
                <c:pt idx="82">
                  <c:v>0.32537807372508176</c:v>
                </c:pt>
                <c:pt idx="83">
                  <c:v>0.28681935080160192</c:v>
                </c:pt>
                <c:pt idx="84">
                  <c:v>0.23924642513358907</c:v>
                </c:pt>
                <c:pt idx="85">
                  <c:v>0.1831346296687989</c:v>
                </c:pt>
                <c:pt idx="86">
                  <c:v>0.11904461491942198</c:v>
                </c:pt>
                <c:pt idx="87">
                  <c:v>4.7616747127491976E-2</c:v>
                </c:pt>
                <c:pt idx="88">
                  <c:v>-3.0435290062929665E-2</c:v>
                </c:pt>
                <c:pt idx="89">
                  <c:v>-0.11433162649680673</c:v>
                </c:pt>
                <c:pt idx="90">
                  <c:v>-0.20323399771293477</c:v>
                </c:pt>
                <c:pt idx="91">
                  <c:v>-0.29625412060533923</c:v>
                </c:pt>
                <c:pt idx="92">
                  <c:v>-0.39246256885444375</c:v>
                </c:pt>
                <c:pt idx="93">
                  <c:v>-0.49089805944762965</c:v>
                </c:pt>
                <c:pt idx="94">
                  <c:v>-0.5905770575013336</c:v>
                </c:pt>
                <c:pt idx="95">
                  <c:v>-0.69050360341650063</c:v>
                </c:pt>
                <c:pt idx="96">
                  <c:v>-0.78967926417767098</c:v>
                </c:pt>
                <c:pt idx="97">
                  <c:v>-0.88711310936563381</c:v>
                </c:pt>
                <c:pt idx="98">
                  <c:v>-0.98183161220661974</c:v>
                </c:pt>
                <c:pt idx="99">
                  <c:v>-1.0728883767300128</c:v>
                </c:pt>
                <c:pt idx="100">
                  <c:v>-1.159373593844061</c:v>
                </c:pt>
                <c:pt idx="101">
                  <c:v>-1.2404231318475736</c:v>
                </c:pt>
                <c:pt idx="102">
                  <c:v>-1.3152271705482337</c:v>
                </c:pt>
                <c:pt idx="103">
                  <c:v>-1.3830382927182738</c:v>
                </c:pt>
                <c:pt idx="104">
                  <c:v>-1.4431789520403451</c:v>
                </c:pt>
                <c:pt idx="105">
                  <c:v>-1.4950482429263614</c:v>
                </c:pt>
                <c:pt idx="106">
                  <c:v>-1.538127904567498</c:v>
                </c:pt>
                <c:pt idx="107">
                  <c:v>-1.5719874992248792</c:v>
                </c:pt>
                <c:pt idx="108">
                  <c:v>-1.5962887130211829</c:v>
                </c:pt>
                <c:pt idx="109">
                  <c:v>-1.6107887362610689</c:v>
                </c:pt>
                <c:pt idx="110">
                  <c:v>-1.6153426895053948</c:v>
                </c:pt>
                <c:pt idx="111">
                  <c:v>-1.6099050711586806</c:v>
                </c:pt>
                <c:pt idx="112">
                  <c:v>-1.5945302121060088</c:v>
                </c:pt>
                <c:pt idx="113">
                  <c:v>-1.5693717328567804</c:v>
                </c:pt>
                <c:pt idx="114">
                  <c:v>-1.534681008619367</c:v>
                </c:pt>
                <c:pt idx="115">
                  <c:v>-1.4908046576431198</c:v>
                </c:pt>
                <c:pt idx="116">
                  <c:v>-1.4381810779234003</c:v>
                </c:pt>
                <c:pt idx="117">
                  <c:v>-1.3773360668737247</c:v>
                </c:pt>
                <c:pt idx="118">
                  <c:v>-1.3088775677318139</c:v>
                </c:pt>
                <c:pt idx="119">
                  <c:v>-1.2334895951917246</c:v>
                </c:pt>
                <c:pt idx="120">
                  <c:v>-1.1519254009551263</c:v>
                </c:pt>
                <c:pt idx="121">
                  <c:v>-1.0649999474892928</c:v>
                </c:pt>
                <c:pt idx="122">
                  <c:v>-0.97358176519152007</c:v>
                </c:pt>
                <c:pt idx="123">
                  <c:v>-0.87858427432049235</c:v>
                </c:pt>
                <c:pt idx="124">
                  <c:v>-0.78095665840300077</c:v>
                </c:pt>
                <c:pt idx="125">
                  <c:v>-0.681674380305892</c:v>
                </c:pt>
                <c:pt idx="126">
                  <c:v>-0.58172943573355462</c:v>
                </c:pt>
                <c:pt idx="127">
                  <c:v>-0.48212044153474914</c:v>
                </c:pt>
                <c:pt idx="128">
                  <c:v>-0.38384265785315241</c:v>
                </c:pt>
                <c:pt idx="129">
                  <c:v>-0.28787804381699833</c:v>
                </c:pt>
                <c:pt idx="130">
                  <c:v>-0.19518544612805044</c:v>
                </c:pt>
                <c:pt idx="131">
                  <c:v>-0.10669101858231766</c:v>
                </c:pt>
                <c:pt idx="132">
                  <c:v>-2.3278968247468335E-2</c:v>
                </c:pt>
                <c:pt idx="133">
                  <c:v>5.4217279241910998E-2</c:v>
                </c:pt>
                <c:pt idx="134">
                  <c:v>0.12502340699775727</c:v>
                </c:pt>
                <c:pt idx="135">
                  <c:v>0.18843194359692961</c:v>
                </c:pt>
                <c:pt idx="136">
                  <c:v>0.24380933190180443</c:v>
                </c:pt>
                <c:pt idx="137">
                  <c:v>0.29060225935377049</c:v>
                </c:pt>
                <c:pt idx="138">
                  <c:v>0.32834318648941341</c:v>
                </c:pt>
                <c:pt idx="139">
                  <c:v>0.35665501844028458</c:v>
                </c:pt>
                <c:pt idx="140">
                  <c:v>0.37525487274017899</c:v>
                </c:pt>
                <c:pt idx="141">
                  <c:v>0.38395690579322628</c:v>
                </c:pt>
                <c:pt idx="142">
                  <c:v>0.38267416976167035</c:v>
                </c:pt>
                <c:pt idx="143">
                  <c:v>0.37141948131992197</c:v>
                </c:pt>
                <c:pt idx="144">
                  <c:v>0.35030529359458606</c:v>
                </c:pt>
                <c:pt idx="145">
                  <c:v>0.31954257256999163</c:v>
                </c:pt>
                <c:pt idx="146">
                  <c:v>0.27943868918581283</c:v>
                </c:pt>
                <c:pt idx="147">
                  <c:v>0.23039434818824289</c:v>
                </c:pt>
                <c:pt idx="148">
                  <c:v>0.17289958442062492</c:v>
                </c:pt>
                <c:pt idx="149">
                  <c:v>0.10752886655728466</c:v>
                </c:pt>
                <c:pt idx="150">
                  <c:v>3.4935357202425465E-2</c:v>
                </c:pt>
                <c:pt idx="151">
                  <c:v>-4.4155613294702745E-2</c:v>
                </c:pt>
                <c:pt idx="152">
                  <c:v>-0.12895379410089169</c:v>
                </c:pt>
                <c:pt idx="153">
                  <c:v>-0.2186119098240793</c:v>
                </c:pt>
                <c:pt idx="154">
                  <c:v>-0.3122341262089891</c:v>
                </c:pt>
                <c:pt idx="155">
                  <c:v>-0.40888500101689473</c:v>
                </c:pt>
                <c:pt idx="156">
                  <c:v>-0.50759883065524725</c:v>
                </c:pt>
                <c:pt idx="157">
                  <c:v>-0.60738929916875406</c:v>
                </c:pt>
                <c:pt idx="158">
                  <c:v>-0.707259333182373</c:v>
                </c:pt>
                <c:pt idx="159">
                  <c:v>-0.80621106432888068</c:v>
                </c:pt>
                <c:pt idx="160">
                  <c:v>-0.90325579961975666</c:v>
                </c:pt>
                <c:pt idx="161">
                  <c:v>-0.99742390013870041</c:v>
                </c:pt>
                <c:pt idx="162">
                  <c:v>-1.0877744693531575</c:v>
                </c:pt>
                <c:pt idx="163">
                  <c:v>-1.1734047542414707</c:v>
                </c:pt>
                <c:pt idx="164">
                  <c:v>-1.2534591653026388</c:v>
                </c:pt>
                <c:pt idx="165">
                  <c:v>-1.3271378253238144</c:v>
                </c:pt>
                <c:pt idx="166">
                  <c:v>-1.3937045614889898</c:v>
                </c:pt>
                <c:pt idx="167">
                  <c:v>-1.4524942609744382</c:v>
                </c:pt>
                <c:pt idx="168">
                  <c:v>-1.5029195165361959</c:v>
                </c:pt>
                <c:pt idx="169">
                  <c:v>-1.5444764956890598</c:v>
                </c:pt>
                <c:pt idx="170">
                  <c:v>-1.5767499748342482</c:v>
                </c:pt>
                <c:pt idx="171">
                  <c:v>-1.5994174880363348</c:v>
                </c:pt>
                <c:pt idx="172">
                  <c:v>-1.6122525489962873</c:v>
                </c:pt>
                <c:pt idx="173">
                  <c:v>-1.6151269140277025</c:v>
                </c:pt>
                <c:pt idx="174">
                  <c:v>-1.6080118634253244</c:v>
                </c:pt>
                <c:pt idx="175">
                  <c:v>-1.5909784884228491</c:v>
                </c:pt>
                <c:pt idx="176">
                  <c:v>-1.5641969808728153</c:v>
                </c:pt>
                <c:pt idx="177">
                  <c:v>-1.5641969808728153</c:v>
                </c:pt>
                <c:pt idx="178">
                  <c:v>-1.4825546624402728</c:v>
                </c:pt>
                <c:pt idx="179">
                  <c:v>-1.4285095946161799</c:v>
                </c:pt>
                <c:pt idx="180">
                  <c:v>-1.3663397297263673</c:v>
                </c:pt>
                <c:pt idx="181">
                  <c:v>-1.2966662485101912</c:v>
                </c:pt>
                <c:pt idx="182">
                  <c:v>-1.2201853053609755</c:v>
                </c:pt>
                <c:pt idx="183">
                  <c:v>-1.1376610725814229</c:v>
                </c:pt>
                <c:pt idx="184">
                  <c:v>-1.0499181050265882</c:v>
                </c:pt>
                <c:pt idx="185">
                  <c:v>-0.95783310142430389</c:v>
                </c:pt>
                <c:pt idx="186">
                  <c:v>-0.86232614469131219</c:v>
                </c:pt>
                <c:pt idx="187">
                  <c:v>-0.76435150876889013</c:v>
                </c:pt>
                <c:pt idx="188">
                  <c:v>-0.66488812383305873</c:v>
                </c:pt>
                <c:pt idx="189">
                  <c:v>-0.56492979514788011</c:v>
                </c:pt>
                <c:pt idx="190">
                  <c:v>-0.46547527329173899</c:v>
                </c:pt>
                <c:pt idx="191">
                  <c:v>-0.36751827497173151</c:v>
                </c:pt>
                <c:pt idx="192">
                  <c:v>-0.27203755413479597</c:v>
                </c:pt>
                <c:pt idx="193">
                  <c:v>-0.17998712258179816</c:v>
                </c:pt>
                <c:pt idx="194">
                  <c:v>-9.2286717796994933E-2</c:v>
                </c:pt>
                <c:pt idx="195">
                  <c:v>-9.8126132350903061E-3</c:v>
                </c:pt>
                <c:pt idx="196">
                  <c:v>6.6611137113444241E-2</c:v>
                </c:pt>
                <c:pt idx="197">
                  <c:v>0.13622093239745692</c:v>
                </c:pt>
                <c:pt idx="198">
                  <c:v>0.19832125455241401</c:v>
                </c:pt>
                <c:pt idx="199">
                  <c:v>0.25229161768697594</c:v>
                </c:pt>
                <c:pt idx="200">
                  <c:v>0.2975927677729363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A-0FCD-497F-A892-9BD9DEEF6AA5}"/>
            </c:ext>
          </c:extLst>
        </c:ser>
        <c:ser>
          <c:idx val="149"/>
          <c:order val="203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160:$GT$160</c:f>
              <c:numCache>
                <c:formatCode>General</c:formatCode>
                <c:ptCount val="201"/>
                <c:pt idx="0">
                  <c:v>-0.69097218071909894</c:v>
                </c:pt>
                <c:pt idx="1">
                  <c:v>-0.59113876407227073</c:v>
                </c:pt>
                <c:pt idx="2">
                  <c:v>-0.49230284992403772</c:v>
                </c:pt>
                <c:pt idx="3">
                  <c:v>-0.39545197405775939</c:v>
                </c:pt>
                <c:pt idx="4">
                  <c:v>-0.30155383841044842</c:v>
                </c:pt>
                <c:pt idx="5">
                  <c:v>-0.21154664211489593</c:v>
                </c:pt>
                <c:pt idx="6">
                  <c:v>-0.12632970732406357</c:v>
                </c:pt>
                <c:pt idx="7">
                  <c:v>-4.6754493481407922E-2</c:v>
                </c:pt>
                <c:pt idx="8">
                  <c:v>2.6383910180423853E-2</c:v>
                </c:pt>
                <c:pt idx="9">
                  <c:v>9.2354728908384476E-2</c:v>
                </c:pt>
                <c:pt idx="10">
                  <c:v>0.15049880408879757</c:v>
                </c:pt>
                <c:pt idx="11">
                  <c:v>0.20023517934233648</c:v>
                </c:pt>
                <c:pt idx="12">
                  <c:v>0.24106690524812735</c:v>
                </c:pt>
                <c:pt idx="13">
                  <c:v>0.27258600469809402</c:v>
                </c:pt>
                <c:pt idx="14">
                  <c:v>0.29447754926936121</c:v>
                </c:pt>
                <c:pt idx="15">
                  <c:v>0.30652280588495551</c:v>
                </c:pt>
                <c:pt idx="16">
                  <c:v>0.30860142232240617</c:v>
                </c:pt>
                <c:pt idx="17">
                  <c:v>0.30069262973336963</c:v>
                </c:pt>
                <c:pt idx="18">
                  <c:v>0.28287545015909621</c:v>
                </c:pt>
                <c:pt idx="19">
                  <c:v>0.25532790696831553</c:v>
                </c:pt>
                <c:pt idx="20">
                  <c:v>0.21832524610658277</c:v>
                </c:pt>
                <c:pt idx="21">
                  <c:v>0.17223718592977477</c:v>
                </c:pt>
                <c:pt idx="22">
                  <c:v>0.11752422310049115</c:v>
                </c:pt>
                <c:pt idx="23">
                  <c:v>5.4733031457621317E-2</c:v>
                </c:pt>
                <c:pt idx="24">
                  <c:v>-1.5509000167947984E-2</c:v>
                </c:pt>
                <c:pt idx="25">
                  <c:v>-9.2500036615142389E-2</c:v>
                </c:pt>
                <c:pt idx="26">
                  <c:v>-0.17547080889763478</c:v>
                </c:pt>
                <c:pt idx="27">
                  <c:v>-0.26359230048526916</c:v>
                </c:pt>
                <c:pt idx="28">
                  <c:v>-0.35598403056319383</c:v>
                </c:pt>
                <c:pt idx="29">
                  <c:v>-0.45172285150511648</c:v>
                </c:pt>
                <c:pt idx="30">
                  <c:v>-0.5498521726592317</c:v>
                </c:pt>
                <c:pt idx="31">
                  <c:v>-0.64939151828580843</c:v>
                </c:pt>
                <c:pt idx="32">
                  <c:v>-0.74934632414667901</c:v>
                </c:pt>
                <c:pt idx="33">
                  <c:v>-0.84871787486234718</c:v>
                </c:pt>
                <c:pt idx="34">
                  <c:v>-0.94651328274593016</c:v>
                </c:pt>
                <c:pt idx="35">
                  <c:v>-1.0417554084087188</c:v>
                </c:pt>
                <c:pt idx="36">
                  <c:v>-1.1334926240139513</c:v>
                </c:pt>
                <c:pt idx="37">
                  <c:v>-1.2208083216275925</c:v>
                </c:pt>
                <c:pt idx="38">
                  <c:v>-1.302830071661818</c:v>
                </c:pt>
                <c:pt idx="39">
                  <c:v>-1.3787383399030726</c:v>
                </c:pt>
                <c:pt idx="40">
                  <c:v>-1.4477746760270271</c:v>
                </c:pt>
                <c:pt idx="41">
                  <c:v>-1.5092492917835092</c:v>
                </c:pt>
                <c:pt idx="42">
                  <c:v>-1.5625479531326871</c:v>
                </c:pt>
                <c:pt idx="43">
                  <c:v>-1.607138117468554</c:v>
                </c:pt>
                <c:pt idx="44">
                  <c:v>-1.6425742546086148</c:v>
                </c:pt>
                <c:pt idx="45">
                  <c:v>-1.6685022983841959</c:v>
                </c:pt>
                <c:pt idx="46">
                  <c:v>-1.6846631843525635</c:v>
                </c:pt>
                <c:pt idx="47">
                  <c:v>-1.6908954382831998</c:v>
                </c:pt>
                <c:pt idx="48">
                  <c:v>-1.6871367895549396</c:v>
                </c:pt>
                <c:pt idx="49">
                  <c:v>-1.6734247933434314</c:v>
                </c:pt>
                <c:pt idx="50">
                  <c:v>-1.6498964553822373</c:v>
                </c:pt>
                <c:pt idx="51">
                  <c:v>-1.6167868630468314</c:v>
                </c:pt>
                <c:pt idx="52">
                  <c:v>-1.574426836439252</c:v>
                </c:pt>
                <c:pt idx="53">
                  <c:v>-1.5232396229430001</c:v>
                </c:pt>
                <c:pt idx="54">
                  <c:v>-1.4637366682750861</c:v>
                </c:pt>
                <c:pt idx="55">
                  <c:v>-1.3965125062894908</c:v>
                </c:pt>
                <c:pt idx="56">
                  <c:v>-1.3222388185914205</c:v>
                </c:pt>
                <c:pt idx="57">
                  <c:v>-1.2416577233167365</c:v>
                </c:pt>
                <c:pt idx="58">
                  <c:v>-1.1555743601328563</c:v>
                </c:pt>
                <c:pt idx="59">
                  <c:v>-1.064848845549335</c:v>
                </c:pt>
                <c:pt idx="60">
                  <c:v>-0.9703876789180248</c:v>
                </c:pt>
                <c:pt idx="61">
                  <c:v>-0.87313468499119484</c:v>
                </c:pt>
                <c:pt idx="62">
                  <c:v>-0.77406158353659538</c:v>
                </c:pt>
                <c:pt idx="63">
                  <c:v>-0.67415828023474922</c:v>
                </c:pt>
                <c:pt idx="64">
                  <c:v>-0.57442297586860525</c:v>
                </c:pt>
                <c:pt idx="65">
                  <c:v>-0.47585219263128342</c:v>
                </c:pt>
                <c:pt idx="66">
                  <c:v>-0.47585219263128342</c:v>
                </c:pt>
                <c:pt idx="67">
                  <c:v>-0.28612226010250064</c:v>
                </c:pt>
                <c:pt idx="68">
                  <c:v>-0.19685882958049078</c:v>
                </c:pt>
                <c:pt idx="69">
                  <c:v>-0.11253241633089883</c:v>
                </c:pt>
                <c:pt idx="70">
                  <c:v>-3.3985582000309877E-2</c:v>
                </c:pt>
                <c:pt idx="71">
                  <c:v>3.7996859406776995E-2</c:v>
                </c:pt>
                <c:pt idx="72">
                  <c:v>0.10269568313005417</c:v>
                </c:pt>
                <c:pt idx="73">
                  <c:v>0.15946443990946546</c:v>
                </c:pt>
                <c:pt idx="74">
                  <c:v>0.20773591509252798</c:v>
                </c:pt>
                <c:pt idx="75">
                  <c:v>0.24702779605563996</c:v>
                </c:pt>
                <c:pt idx="76">
                  <c:v>0.27694749131238738</c:v>
                </c:pt>
                <c:pt idx="77">
                  <c:v>0.29719605315790143</c:v>
                </c:pt>
                <c:pt idx="78">
                  <c:v>0.30757116465550605</c:v>
                </c:pt>
                <c:pt idx="79">
                  <c:v>0.30796916112067307</c:v>
                </c:pt>
                <c:pt idx="80">
                  <c:v>0.29838606590428285</c:v>
                </c:pt>
                <c:pt idx="81">
                  <c:v>0.27891763012598736</c:v>
                </c:pt>
                <c:pt idx="82">
                  <c:v>0.24975837596067418</c:v>
                </c:pt>
                <c:pt idx="83">
                  <c:v>0.21119965303719435</c:v>
                </c:pt>
                <c:pt idx="84">
                  <c:v>0.16362672736918149</c:v>
                </c:pt>
                <c:pt idx="85">
                  <c:v>0.10751493190439132</c:v>
                </c:pt>
                <c:pt idx="86">
                  <c:v>4.3424917155014398E-2</c:v>
                </c:pt>
                <c:pt idx="87">
                  <c:v>-2.8002950636915602E-2</c:v>
                </c:pt>
                <c:pt idx="88">
                  <c:v>-0.10605498782733724</c:v>
                </c:pt>
                <c:pt idx="89">
                  <c:v>-0.1899513242612143</c:v>
                </c:pt>
                <c:pt idx="90">
                  <c:v>-0.27885369547734234</c:v>
                </c:pt>
                <c:pt idx="91">
                  <c:v>-0.37187381836974681</c:v>
                </c:pt>
                <c:pt idx="92">
                  <c:v>-0.46808226661885133</c:v>
                </c:pt>
                <c:pt idx="93">
                  <c:v>-0.56651775721203723</c:v>
                </c:pt>
                <c:pt idx="94">
                  <c:v>-0.66619675526574118</c:v>
                </c:pt>
                <c:pt idx="95">
                  <c:v>-0.76612330118090821</c:v>
                </c:pt>
                <c:pt idx="96">
                  <c:v>-0.86529896194207856</c:v>
                </c:pt>
                <c:pt idx="97">
                  <c:v>-0.96273280713004139</c:v>
                </c:pt>
                <c:pt idx="98">
                  <c:v>-1.0574513099710274</c:v>
                </c:pt>
                <c:pt idx="99">
                  <c:v>-1.1485080744944203</c:v>
                </c:pt>
                <c:pt idx="100">
                  <c:v>-1.2349932916084687</c:v>
                </c:pt>
                <c:pt idx="101">
                  <c:v>-1.316042829611981</c:v>
                </c:pt>
                <c:pt idx="102">
                  <c:v>-1.3908468683126411</c:v>
                </c:pt>
                <c:pt idx="103">
                  <c:v>-1.4586579904826813</c:v>
                </c:pt>
                <c:pt idx="104">
                  <c:v>-1.5187986498047525</c:v>
                </c:pt>
                <c:pt idx="105">
                  <c:v>-1.5706679406907691</c:v>
                </c:pt>
                <c:pt idx="106">
                  <c:v>-1.6137476023319055</c:v>
                </c:pt>
                <c:pt idx="107">
                  <c:v>-1.6476071969892869</c:v>
                </c:pt>
                <c:pt idx="108">
                  <c:v>-1.6719084107855906</c:v>
                </c:pt>
                <c:pt idx="109">
                  <c:v>-1.6864084340254764</c:v>
                </c:pt>
                <c:pt idx="110">
                  <c:v>-1.6909623872698023</c:v>
                </c:pt>
                <c:pt idx="111">
                  <c:v>-1.6855247689230881</c:v>
                </c:pt>
                <c:pt idx="112">
                  <c:v>-1.6701499098704162</c:v>
                </c:pt>
                <c:pt idx="113">
                  <c:v>-1.6449914306211879</c:v>
                </c:pt>
                <c:pt idx="114">
                  <c:v>-1.6103007063837746</c:v>
                </c:pt>
                <c:pt idx="115">
                  <c:v>-1.5664243554075274</c:v>
                </c:pt>
                <c:pt idx="116">
                  <c:v>-1.5138007756878078</c:v>
                </c:pt>
                <c:pt idx="117">
                  <c:v>-1.4529557646381321</c:v>
                </c:pt>
                <c:pt idx="118">
                  <c:v>-1.3844972654962213</c:v>
                </c:pt>
                <c:pt idx="119">
                  <c:v>-1.3091092929561321</c:v>
                </c:pt>
                <c:pt idx="120">
                  <c:v>-1.227545098719534</c:v>
                </c:pt>
                <c:pt idx="121">
                  <c:v>-1.1406196452537003</c:v>
                </c:pt>
                <c:pt idx="122">
                  <c:v>-1.0492014629559276</c:v>
                </c:pt>
                <c:pt idx="123">
                  <c:v>-0.95420397208489982</c:v>
                </c:pt>
                <c:pt idx="124">
                  <c:v>-0.85657635616740835</c:v>
                </c:pt>
                <c:pt idx="125">
                  <c:v>-0.75729407807029958</c:v>
                </c:pt>
                <c:pt idx="126">
                  <c:v>-0.6573491334979622</c:v>
                </c:pt>
                <c:pt idx="127">
                  <c:v>-0.55774013929915678</c:v>
                </c:pt>
                <c:pt idx="128">
                  <c:v>-0.45946235561755999</c:v>
                </c:pt>
                <c:pt idx="129">
                  <c:v>-0.36349774158140591</c:v>
                </c:pt>
                <c:pt idx="130">
                  <c:v>-0.27080514389245802</c:v>
                </c:pt>
                <c:pt idx="131">
                  <c:v>-0.18231071634672524</c:v>
                </c:pt>
                <c:pt idx="132">
                  <c:v>-9.8898666011875913E-2</c:v>
                </c:pt>
                <c:pt idx="133">
                  <c:v>-2.140241852249658E-2</c:v>
                </c:pt>
                <c:pt idx="134">
                  <c:v>4.9403709233349691E-2</c:v>
                </c:pt>
                <c:pt idx="135">
                  <c:v>0.11281224583252203</c:v>
                </c:pt>
                <c:pt idx="136">
                  <c:v>0.16818963413739685</c:v>
                </c:pt>
                <c:pt idx="137">
                  <c:v>0.21498256158936291</c:v>
                </c:pt>
                <c:pt idx="138">
                  <c:v>0.25272348872500583</c:v>
                </c:pt>
                <c:pt idx="139">
                  <c:v>0.281035320675877</c:v>
                </c:pt>
                <c:pt idx="140">
                  <c:v>0.29963517497577141</c:v>
                </c:pt>
                <c:pt idx="141">
                  <c:v>0.3083372080288187</c:v>
                </c:pt>
                <c:pt idx="142">
                  <c:v>0.30705447199726277</c:v>
                </c:pt>
                <c:pt idx="143">
                  <c:v>0.2957997835555144</c:v>
                </c:pt>
                <c:pt idx="144">
                  <c:v>0.27468559583017849</c:v>
                </c:pt>
                <c:pt idx="145">
                  <c:v>0.24392287480558406</c:v>
                </c:pt>
                <c:pt idx="146">
                  <c:v>0.20381899142140525</c:v>
                </c:pt>
                <c:pt idx="147">
                  <c:v>0.15477465042383531</c:v>
                </c:pt>
                <c:pt idx="148">
                  <c:v>9.727988665621734E-2</c:v>
                </c:pt>
                <c:pt idx="149">
                  <c:v>3.1909168792877085E-2</c:v>
                </c:pt>
                <c:pt idx="150">
                  <c:v>-4.0684340561982113E-2</c:v>
                </c:pt>
                <c:pt idx="151">
                  <c:v>-0.11977531105911032</c:v>
                </c:pt>
                <c:pt idx="152">
                  <c:v>-0.20457349186529927</c:v>
                </c:pt>
                <c:pt idx="153">
                  <c:v>-0.29423160758848688</c:v>
                </c:pt>
                <c:pt idx="154">
                  <c:v>-0.38785382397339668</c:v>
                </c:pt>
                <c:pt idx="155">
                  <c:v>-0.48450469878130231</c:v>
                </c:pt>
                <c:pt idx="156">
                  <c:v>-0.58321852841965494</c:v>
                </c:pt>
                <c:pt idx="157">
                  <c:v>-0.68300899693316164</c:v>
                </c:pt>
                <c:pt idx="158">
                  <c:v>-0.78287903094678057</c:v>
                </c:pt>
                <c:pt idx="159">
                  <c:v>-0.88183076209328837</c:v>
                </c:pt>
                <c:pt idx="160">
                  <c:v>-0.97887549738416424</c:v>
                </c:pt>
                <c:pt idx="161">
                  <c:v>-1.0730435979031081</c:v>
                </c:pt>
                <c:pt idx="162">
                  <c:v>-1.1633941671175652</c:v>
                </c:pt>
                <c:pt idx="163">
                  <c:v>-1.2490244520058784</c:v>
                </c:pt>
                <c:pt idx="164">
                  <c:v>-1.3290788630670463</c:v>
                </c:pt>
                <c:pt idx="165">
                  <c:v>-1.4027575230882219</c:v>
                </c:pt>
                <c:pt idx="166">
                  <c:v>-1.4693242592533973</c:v>
                </c:pt>
                <c:pt idx="167">
                  <c:v>-1.5281139587388457</c:v>
                </c:pt>
                <c:pt idx="168">
                  <c:v>-1.5785392143006036</c:v>
                </c:pt>
                <c:pt idx="169">
                  <c:v>-1.6200961934534672</c:v>
                </c:pt>
                <c:pt idx="170">
                  <c:v>-1.6523696725986556</c:v>
                </c:pt>
                <c:pt idx="171">
                  <c:v>-1.6750371858007425</c:v>
                </c:pt>
                <c:pt idx="172">
                  <c:v>-1.687872246760695</c:v>
                </c:pt>
                <c:pt idx="173">
                  <c:v>-1.6907466117921102</c:v>
                </c:pt>
                <c:pt idx="174">
                  <c:v>-1.6836315611897321</c:v>
                </c:pt>
                <c:pt idx="175">
                  <c:v>-1.6665981861872565</c:v>
                </c:pt>
                <c:pt idx="176">
                  <c:v>-1.639816678637223</c:v>
                </c:pt>
                <c:pt idx="177">
                  <c:v>-1.639816678637223</c:v>
                </c:pt>
                <c:pt idx="178">
                  <c:v>-1.5581743602046803</c:v>
                </c:pt>
                <c:pt idx="179">
                  <c:v>-1.5041292923805876</c:v>
                </c:pt>
                <c:pt idx="180">
                  <c:v>-1.441959427490775</c:v>
                </c:pt>
                <c:pt idx="181">
                  <c:v>-1.3722859462745989</c:v>
                </c:pt>
                <c:pt idx="182">
                  <c:v>-1.2958050031253832</c:v>
                </c:pt>
                <c:pt idx="183">
                  <c:v>-1.2132807703458304</c:v>
                </c:pt>
                <c:pt idx="184">
                  <c:v>-1.1255378027909957</c:v>
                </c:pt>
                <c:pt idx="185">
                  <c:v>-1.0334527991887115</c:v>
                </c:pt>
                <c:pt idx="186">
                  <c:v>-0.93794584245571988</c:v>
                </c:pt>
                <c:pt idx="187">
                  <c:v>-0.83997120653329771</c:v>
                </c:pt>
                <c:pt idx="188">
                  <c:v>-0.74050782159746631</c:v>
                </c:pt>
                <c:pt idx="189">
                  <c:v>-0.64054949291228769</c:v>
                </c:pt>
                <c:pt idx="190">
                  <c:v>-0.54109497105614657</c:v>
                </c:pt>
                <c:pt idx="191">
                  <c:v>-0.44313797273613909</c:v>
                </c:pt>
                <c:pt idx="192">
                  <c:v>-0.34765725189920355</c:v>
                </c:pt>
                <c:pt idx="193">
                  <c:v>-0.25560682034620574</c:v>
                </c:pt>
                <c:pt idx="194">
                  <c:v>-0.16790641556140251</c:v>
                </c:pt>
                <c:pt idx="195">
                  <c:v>-8.5432310999497885E-2</c:v>
                </c:pt>
                <c:pt idx="196">
                  <c:v>-9.0085606509633376E-3</c:v>
                </c:pt>
                <c:pt idx="197">
                  <c:v>6.0601234633049339E-2</c:v>
                </c:pt>
                <c:pt idx="198">
                  <c:v>0.12270155678800643</c:v>
                </c:pt>
                <c:pt idx="199">
                  <c:v>0.17667191992256837</c:v>
                </c:pt>
                <c:pt idx="200">
                  <c:v>0.2219730700085287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B-0FCD-497F-A892-9BD9DEEF6AA5}"/>
            </c:ext>
          </c:extLst>
        </c:ser>
        <c:ser>
          <c:idx val="150"/>
          <c:order val="204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función 1'!$B$161:$GT$161</c:f>
              <c:numCache>
                <c:formatCode>General</c:formatCode>
                <c:ptCount val="201"/>
                <c:pt idx="0">
                  <c:v>-0.759687912858797</c:v>
                </c:pt>
                <c:pt idx="1">
                  <c:v>-0.65985449621196879</c:v>
                </c:pt>
                <c:pt idx="2">
                  <c:v>-0.56101858206373578</c:v>
                </c:pt>
                <c:pt idx="3">
                  <c:v>-0.46416770619745745</c:v>
                </c:pt>
                <c:pt idx="4">
                  <c:v>-0.37026957055014648</c:v>
                </c:pt>
                <c:pt idx="5">
                  <c:v>-0.28026237425459399</c:v>
                </c:pt>
                <c:pt idx="6">
                  <c:v>-0.19504543946376163</c:v>
                </c:pt>
                <c:pt idx="7">
                  <c:v>-0.11547022562110598</c:v>
                </c:pt>
                <c:pt idx="8">
                  <c:v>-4.2331821959274207E-2</c:v>
                </c:pt>
                <c:pt idx="9">
                  <c:v>2.3638996768686416E-2</c:v>
                </c:pt>
                <c:pt idx="10">
                  <c:v>8.1783071949099506E-2</c:v>
                </c:pt>
                <c:pt idx="11">
                  <c:v>0.13151944720263842</c:v>
                </c:pt>
                <c:pt idx="12">
                  <c:v>0.17235117310842929</c:v>
                </c:pt>
                <c:pt idx="13">
                  <c:v>0.20387027255839596</c:v>
                </c:pt>
                <c:pt idx="14">
                  <c:v>0.22576181712966314</c:v>
                </c:pt>
                <c:pt idx="15">
                  <c:v>0.23780707374525745</c:v>
                </c:pt>
                <c:pt idx="16">
                  <c:v>0.23988569018270811</c:v>
                </c:pt>
                <c:pt idx="17">
                  <c:v>0.23197689759367157</c:v>
                </c:pt>
                <c:pt idx="18">
                  <c:v>0.21415971801939815</c:v>
                </c:pt>
                <c:pt idx="19">
                  <c:v>0.18661217482861747</c:v>
                </c:pt>
                <c:pt idx="20">
                  <c:v>0.14960951396688471</c:v>
                </c:pt>
                <c:pt idx="21">
                  <c:v>0.10352145379007671</c:v>
                </c:pt>
                <c:pt idx="22">
                  <c:v>4.8808490960793094E-2</c:v>
                </c:pt>
                <c:pt idx="23">
                  <c:v>-1.3982700682076743E-2</c:v>
                </c:pt>
                <c:pt idx="24">
                  <c:v>-8.4224732307646044E-2</c:v>
                </c:pt>
                <c:pt idx="25">
                  <c:v>-0.16121576875484045</c:v>
                </c:pt>
                <c:pt idx="26">
                  <c:v>-0.24418654103733284</c:v>
                </c:pt>
                <c:pt idx="27">
                  <c:v>-0.33230803262496722</c:v>
                </c:pt>
                <c:pt idx="28">
                  <c:v>-0.42469976270289189</c:v>
                </c:pt>
                <c:pt idx="29">
                  <c:v>-0.52043858364481455</c:v>
                </c:pt>
                <c:pt idx="30">
                  <c:v>-0.61856790479892976</c:v>
                </c:pt>
                <c:pt idx="31">
                  <c:v>-0.71810725042550649</c:v>
                </c:pt>
                <c:pt idx="32">
                  <c:v>-0.81806205628637707</c:v>
                </c:pt>
                <c:pt idx="33">
                  <c:v>-0.91743360700204524</c:v>
                </c:pt>
                <c:pt idx="34">
                  <c:v>-1.0152290148856282</c:v>
                </c:pt>
                <c:pt idx="35">
                  <c:v>-1.1104711405484169</c:v>
                </c:pt>
                <c:pt idx="36">
                  <c:v>-1.2022083561536494</c:v>
                </c:pt>
                <c:pt idx="37">
                  <c:v>-1.2895240537672903</c:v>
                </c:pt>
                <c:pt idx="38">
                  <c:v>-1.3715458038015158</c:v>
                </c:pt>
                <c:pt idx="39">
                  <c:v>-1.4474540720427709</c:v>
                </c:pt>
                <c:pt idx="40">
                  <c:v>-1.5164904081667252</c:v>
                </c:pt>
                <c:pt idx="41">
                  <c:v>-1.5779650239232073</c:v>
                </c:pt>
                <c:pt idx="42">
                  <c:v>-1.6312636852723852</c:v>
                </c:pt>
                <c:pt idx="43">
                  <c:v>-1.6758538496082518</c:v>
                </c:pt>
                <c:pt idx="44">
                  <c:v>-1.7112899867483131</c:v>
                </c:pt>
                <c:pt idx="45">
                  <c:v>-1.737218030523894</c:v>
                </c:pt>
                <c:pt idx="46">
                  <c:v>-1.7533789164922613</c:v>
                </c:pt>
                <c:pt idx="47">
                  <c:v>-1.7596111704228978</c:v>
                </c:pt>
                <c:pt idx="48">
                  <c:v>-1.7558525216946377</c:v>
                </c:pt>
                <c:pt idx="49">
                  <c:v>-1.7421405254831295</c:v>
                </c:pt>
                <c:pt idx="50">
                  <c:v>-1.7186121875219356</c:v>
                </c:pt>
                <c:pt idx="51">
                  <c:v>-1.6855025951865295</c:v>
                </c:pt>
                <c:pt idx="52">
                  <c:v>-1.6431425685789502</c:v>
                </c:pt>
                <c:pt idx="53">
                  <c:v>-1.5919553550826984</c:v>
                </c:pt>
                <c:pt idx="54">
                  <c:v>-1.5324524004147841</c:v>
                </c:pt>
                <c:pt idx="55">
                  <c:v>-1.465228238429189</c:v>
                </c:pt>
                <c:pt idx="56">
                  <c:v>-1.3909545507311187</c:v>
                </c:pt>
                <c:pt idx="57">
                  <c:v>-1.3103734554564346</c:v>
                </c:pt>
                <c:pt idx="58">
                  <c:v>-1.2242900922725544</c:v>
                </c:pt>
                <c:pt idx="59">
                  <c:v>-1.1335645776890331</c:v>
                </c:pt>
                <c:pt idx="60">
                  <c:v>-1.0391034110577229</c:v>
                </c:pt>
                <c:pt idx="61">
                  <c:v>-0.9418504171308929</c:v>
                </c:pt>
                <c:pt idx="62">
                  <c:v>-0.84277731567629344</c:v>
                </c:pt>
                <c:pt idx="63">
                  <c:v>-0.74287401237444728</c:v>
                </c:pt>
                <c:pt idx="64">
                  <c:v>-0.64313870800830331</c:v>
                </c:pt>
                <c:pt idx="65">
                  <c:v>-0.54456792477098148</c:v>
                </c:pt>
                <c:pt idx="66">
                  <c:v>-0.54456792477098148</c:v>
                </c:pt>
                <c:pt idx="67">
                  <c:v>-0.3548379922421987</c:v>
                </c:pt>
                <c:pt idx="68">
                  <c:v>-0.26557456172018884</c:v>
                </c:pt>
                <c:pt idx="69">
                  <c:v>-0.18124814847059689</c:v>
                </c:pt>
                <c:pt idx="70">
                  <c:v>-0.10270131414000794</c:v>
                </c:pt>
                <c:pt idx="71">
                  <c:v>-3.0718872732921065E-2</c:v>
                </c:pt>
                <c:pt idx="72">
                  <c:v>3.3979950990356111E-2</c:v>
                </c:pt>
                <c:pt idx="73">
                  <c:v>9.07487077697674E-2</c:v>
                </c:pt>
                <c:pt idx="74">
                  <c:v>0.13902018295282992</c:v>
                </c:pt>
                <c:pt idx="75">
                  <c:v>0.1783120639159419</c:v>
                </c:pt>
                <c:pt idx="76">
                  <c:v>0.20823175917268932</c:v>
                </c:pt>
                <c:pt idx="77">
                  <c:v>0.22848032101820337</c:v>
                </c:pt>
                <c:pt idx="78">
                  <c:v>0.23885543251580799</c:v>
                </c:pt>
                <c:pt idx="79">
                  <c:v>0.23925342898097501</c:v>
                </c:pt>
                <c:pt idx="80">
                  <c:v>0.22967033376458479</c:v>
                </c:pt>
                <c:pt idx="81">
                  <c:v>0.2102018979862893</c:v>
                </c:pt>
                <c:pt idx="82">
                  <c:v>0.18104264382097612</c:v>
                </c:pt>
                <c:pt idx="83">
                  <c:v>0.14248392089749629</c:v>
                </c:pt>
                <c:pt idx="84">
                  <c:v>9.491099522948343E-2</c:v>
                </c:pt>
                <c:pt idx="85">
                  <c:v>3.879919976469326E-2</c:v>
                </c:pt>
                <c:pt idx="86">
                  <c:v>-2.5290814984683663E-2</c:v>
                </c:pt>
                <c:pt idx="87">
                  <c:v>-9.6718682776613663E-2</c:v>
                </c:pt>
                <c:pt idx="88">
                  <c:v>-0.1747707199670353</c:v>
                </c:pt>
                <c:pt idx="89">
                  <c:v>-0.25866705640091237</c:v>
                </c:pt>
                <c:pt idx="90">
                  <c:v>-0.34756942761704041</c:v>
                </c:pt>
                <c:pt idx="91">
                  <c:v>-0.44058955050944487</c:v>
                </c:pt>
                <c:pt idx="92">
                  <c:v>-0.53679799875854939</c:v>
                </c:pt>
                <c:pt idx="93">
                  <c:v>-0.63523348935173529</c:v>
                </c:pt>
                <c:pt idx="94">
                  <c:v>-0.73491248740543924</c:v>
                </c:pt>
                <c:pt idx="95">
                  <c:v>-0.83483903332060627</c:v>
                </c:pt>
                <c:pt idx="96">
                  <c:v>-0.93401469408177662</c:v>
                </c:pt>
                <c:pt idx="97">
                  <c:v>-1.0314485392697395</c:v>
                </c:pt>
                <c:pt idx="98">
                  <c:v>-1.1261670421107253</c:v>
                </c:pt>
                <c:pt idx="99">
                  <c:v>-1.2172238066341183</c:v>
                </c:pt>
                <c:pt idx="100">
                  <c:v>-1.3037090237481668</c:v>
                </c:pt>
                <c:pt idx="101">
                  <c:v>-1.3847585617516791</c:v>
                </c:pt>
                <c:pt idx="102">
                  <c:v>-1.4595626004523394</c:v>
                </c:pt>
                <c:pt idx="103">
                  <c:v>-1.5273737226223796</c:v>
                </c:pt>
                <c:pt idx="104">
                  <c:v>-1.5875143819444508</c:v>
                </c:pt>
                <c:pt idx="105">
                  <c:v>-1.6393836728304669</c:v>
                </c:pt>
                <c:pt idx="106">
                  <c:v>-1.6824633344716036</c:v>
                </c:pt>
                <c:pt idx="107">
                  <c:v>-1.7163229291289848</c:v>
                </c:pt>
                <c:pt idx="108">
                  <c:v>-1.7406241429252884</c:v>
                </c:pt>
                <c:pt idx="109">
                  <c:v>-1.7551241661651744</c:v>
                </c:pt>
                <c:pt idx="110">
                  <c:v>-1.7596781194095006</c:v>
                </c:pt>
                <c:pt idx="111">
                  <c:v>-1.7542405010627862</c:v>
                </c:pt>
                <c:pt idx="112">
                  <c:v>-1.7388656420101145</c:v>
                </c:pt>
                <c:pt idx="113">
                  <c:v>-1.713707162760886</c:v>
                </c:pt>
                <c:pt idx="114">
                  <c:v>-1.6790164385234727</c:v>
                </c:pt>
                <c:pt idx="115">
                  <c:v>-1.6351400875472255</c:v>
                </c:pt>
                <c:pt idx="116">
                  <c:v>-1.5825165078275059</c:v>
                </c:pt>
                <c:pt idx="117">
                  <c:v>-1.5216714967778304</c:v>
                </c:pt>
                <c:pt idx="118">
                  <c:v>-1.4532129976359194</c:v>
                </c:pt>
                <c:pt idx="119">
                  <c:v>-1.3778250250958304</c:v>
                </c:pt>
                <c:pt idx="120">
                  <c:v>-1.2962608308592318</c:v>
                </c:pt>
                <c:pt idx="121">
                  <c:v>-1.2093353773933986</c:v>
                </c:pt>
                <c:pt idx="122">
                  <c:v>-1.1179171950956257</c:v>
                </c:pt>
                <c:pt idx="123">
                  <c:v>-1.0229197042245979</c:v>
                </c:pt>
                <c:pt idx="124">
                  <c:v>-0.92529208830710641</c:v>
                </c:pt>
                <c:pt idx="125">
                  <c:v>-0.82600981020999764</c:v>
                </c:pt>
                <c:pt idx="126">
                  <c:v>-0.72606486563766026</c:v>
                </c:pt>
                <c:pt idx="127">
                  <c:v>-0.62645587143885484</c:v>
                </c:pt>
                <c:pt idx="128">
                  <c:v>-0.52817808775725805</c:v>
                </c:pt>
                <c:pt idx="129">
                  <c:v>-0.43221347372110397</c:v>
                </c:pt>
                <c:pt idx="130">
                  <c:v>-0.33952087603215608</c:v>
                </c:pt>
                <c:pt idx="131">
                  <c:v>-0.2510264484864233</c:v>
                </c:pt>
                <c:pt idx="132">
                  <c:v>-0.16761439815157397</c:v>
                </c:pt>
                <c:pt idx="133">
                  <c:v>-9.011815066219464E-2</c:v>
                </c:pt>
                <c:pt idx="134">
                  <c:v>-1.9312022906348369E-2</c:v>
                </c:pt>
                <c:pt idx="135">
                  <c:v>4.4096513692823969E-2</c:v>
                </c:pt>
                <c:pt idx="136">
                  <c:v>9.9473901997698788E-2</c:v>
                </c:pt>
                <c:pt idx="137">
                  <c:v>0.14626682944966485</c:v>
                </c:pt>
                <c:pt idx="138">
                  <c:v>0.18400775658530777</c:v>
                </c:pt>
                <c:pt idx="139">
                  <c:v>0.21231958853617894</c:v>
                </c:pt>
                <c:pt idx="140">
                  <c:v>0.23091944283607335</c:v>
                </c:pt>
                <c:pt idx="141">
                  <c:v>0.23962147588912064</c:v>
                </c:pt>
                <c:pt idx="142">
                  <c:v>0.23833873985756471</c:v>
                </c:pt>
                <c:pt idx="143">
                  <c:v>0.22708405141581633</c:v>
                </c:pt>
                <c:pt idx="144">
                  <c:v>0.20596986369048043</c:v>
                </c:pt>
                <c:pt idx="145">
                  <c:v>0.175207142665886</c:v>
                </c:pt>
                <c:pt idx="146">
                  <c:v>0.13510325928170719</c:v>
                </c:pt>
                <c:pt idx="147">
                  <c:v>8.6058918284137254E-2</c:v>
                </c:pt>
                <c:pt idx="148">
                  <c:v>2.856415451651928E-2</c:v>
                </c:pt>
                <c:pt idx="149">
                  <c:v>-3.6806563346820975E-2</c:v>
                </c:pt>
                <c:pt idx="150">
                  <c:v>-0.10940007270168017</c:v>
                </c:pt>
                <c:pt idx="151">
                  <c:v>-0.18849104319880838</c:v>
                </c:pt>
                <c:pt idx="152">
                  <c:v>-0.27328922400499733</c:v>
                </c:pt>
                <c:pt idx="153">
                  <c:v>-0.36294733972818494</c:v>
                </c:pt>
                <c:pt idx="154">
                  <c:v>-0.45656955611309474</c:v>
                </c:pt>
                <c:pt idx="155">
                  <c:v>-0.55322043092100037</c:v>
                </c:pt>
                <c:pt idx="156">
                  <c:v>-0.651934260559353</c:v>
                </c:pt>
                <c:pt idx="157">
                  <c:v>-0.7517247290728597</c:v>
                </c:pt>
                <c:pt idx="158">
                  <c:v>-0.85159476308647863</c:v>
                </c:pt>
                <c:pt idx="159">
                  <c:v>-0.95054649423298643</c:v>
                </c:pt>
                <c:pt idx="160">
                  <c:v>-1.0475912295238623</c:v>
                </c:pt>
                <c:pt idx="161">
                  <c:v>-1.1417593300428062</c:v>
                </c:pt>
                <c:pt idx="162">
                  <c:v>-1.2321098992572632</c:v>
                </c:pt>
                <c:pt idx="163">
                  <c:v>-1.3177401841455763</c:v>
                </c:pt>
                <c:pt idx="164">
                  <c:v>-1.3977945952067445</c:v>
                </c:pt>
                <c:pt idx="165">
                  <c:v>-1.4714732552279202</c:v>
                </c:pt>
                <c:pt idx="166">
                  <c:v>-1.5380399913930956</c:v>
                </c:pt>
                <c:pt idx="167">
                  <c:v>-1.5968296908785438</c:v>
                </c:pt>
                <c:pt idx="168">
                  <c:v>-1.6472549464403015</c:v>
                </c:pt>
                <c:pt idx="169">
                  <c:v>-1.6888119255931655</c:v>
                </c:pt>
                <c:pt idx="170">
                  <c:v>-1.7210854047383539</c:v>
                </c:pt>
                <c:pt idx="171">
                  <c:v>-1.7437529179404403</c:v>
                </c:pt>
                <c:pt idx="172">
                  <c:v>-1.7565879789003931</c:v>
                </c:pt>
                <c:pt idx="173">
                  <c:v>-1.759462343931808</c:v>
                </c:pt>
                <c:pt idx="174">
                  <c:v>-1.7523472933294302</c:v>
                </c:pt>
                <c:pt idx="175">
                  <c:v>-1.7353139183269546</c:v>
                </c:pt>
                <c:pt idx="176">
                  <c:v>-1.7085324107769209</c:v>
                </c:pt>
                <c:pt idx="177">
                  <c:v>-1.7085324107769209</c:v>
                </c:pt>
                <c:pt idx="178">
                  <c:v>-1.6268900923443783</c:v>
                </c:pt>
                <c:pt idx="179">
                  <c:v>-1.5728450245202854</c:v>
                </c:pt>
                <c:pt idx="180">
                  <c:v>-1.5106751596304731</c:v>
                </c:pt>
                <c:pt idx="181">
                  <c:v>-1.4410016784142969</c:v>
                </c:pt>
                <c:pt idx="182">
                  <c:v>-1.364520735265081</c:v>
                </c:pt>
                <c:pt idx="183">
                  <c:v>-1.2819965024855287</c:v>
                </c:pt>
                <c:pt idx="184">
                  <c:v>-1.1942535349306937</c:v>
                </c:pt>
                <c:pt idx="185">
                  <c:v>-1.1021685313284095</c:v>
                </c:pt>
                <c:pt idx="186">
                  <c:v>-1.0066615745954179</c:v>
                </c:pt>
                <c:pt idx="187">
                  <c:v>-0.90868693867299577</c:v>
                </c:pt>
                <c:pt idx="188">
                  <c:v>-0.80922355373716437</c:v>
                </c:pt>
                <c:pt idx="189">
                  <c:v>-0.70926522505198575</c:v>
                </c:pt>
                <c:pt idx="190">
                  <c:v>-0.60981070319584463</c:v>
                </c:pt>
                <c:pt idx="191">
                  <c:v>-0.51185370487583715</c:v>
                </c:pt>
                <c:pt idx="192">
                  <c:v>-0.41637298403890161</c:v>
                </c:pt>
                <c:pt idx="193">
                  <c:v>-0.3243225524859038</c:v>
                </c:pt>
                <c:pt idx="194">
                  <c:v>-0.23662214770110057</c:v>
                </c:pt>
                <c:pt idx="195">
                  <c:v>-0.15414804313919594</c:v>
                </c:pt>
                <c:pt idx="196">
                  <c:v>-7.7724292790661398E-2</c:v>
                </c:pt>
                <c:pt idx="197">
                  <c:v>-8.1144975066487213E-3</c:v>
                </c:pt>
                <c:pt idx="198">
                  <c:v>5.3985824648308367E-2</c:v>
                </c:pt>
                <c:pt idx="199">
                  <c:v>0.10795618778287031</c:v>
                </c:pt>
                <c:pt idx="200">
                  <c:v>0.1532573378688306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C-0FCD-497F-A892-9BD9DEEF6AA5}"/>
            </c:ext>
          </c:extLst>
        </c:ser>
        <c:ser>
          <c:idx val="151"/>
          <c:order val="205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función 1'!$B$162:$GT$162</c:f>
              <c:numCache>
                <c:formatCode>General</c:formatCode>
                <c:ptCount val="201"/>
                <c:pt idx="0">
                  <c:v>-0.82081309449264694</c:v>
                </c:pt>
                <c:pt idx="1">
                  <c:v>-0.72097967784581884</c:v>
                </c:pt>
                <c:pt idx="2">
                  <c:v>-0.62214376369758573</c:v>
                </c:pt>
                <c:pt idx="3">
                  <c:v>-0.52529288783130745</c:v>
                </c:pt>
                <c:pt idx="4">
                  <c:v>-0.43139475218399642</c:v>
                </c:pt>
                <c:pt idx="5">
                  <c:v>-0.34138755588844394</c:v>
                </c:pt>
                <c:pt idx="6">
                  <c:v>-0.25617062109761157</c:v>
                </c:pt>
                <c:pt idx="7">
                  <c:v>-0.17659540725495593</c:v>
                </c:pt>
                <c:pt idx="8">
                  <c:v>-0.10345700359312415</c:v>
                </c:pt>
                <c:pt idx="9">
                  <c:v>-3.748618486516353E-2</c:v>
                </c:pt>
                <c:pt idx="10">
                  <c:v>2.0657890315249561E-2</c:v>
                </c:pt>
                <c:pt idx="11">
                  <c:v>7.0394265568788472E-2</c:v>
                </c:pt>
                <c:pt idx="12">
                  <c:v>0.11122599147457934</c:v>
                </c:pt>
                <c:pt idx="13">
                  <c:v>0.14274509092454601</c:v>
                </c:pt>
                <c:pt idx="14">
                  <c:v>0.1646366354958132</c:v>
                </c:pt>
                <c:pt idx="15">
                  <c:v>0.1766818921114075</c:v>
                </c:pt>
                <c:pt idx="16">
                  <c:v>0.17876050854885817</c:v>
                </c:pt>
                <c:pt idx="17">
                  <c:v>0.17085171595982163</c:v>
                </c:pt>
                <c:pt idx="18">
                  <c:v>0.1530345363855482</c:v>
                </c:pt>
                <c:pt idx="19">
                  <c:v>0.12548699319476753</c:v>
                </c:pt>
                <c:pt idx="20">
                  <c:v>8.8484332333034765E-2</c:v>
                </c:pt>
                <c:pt idx="21">
                  <c:v>4.2396272156226766E-2</c:v>
                </c:pt>
                <c:pt idx="22">
                  <c:v>-1.2316690673056852E-2</c:v>
                </c:pt>
                <c:pt idx="23">
                  <c:v>-7.5107882315926688E-2</c:v>
                </c:pt>
                <c:pt idx="24">
                  <c:v>-0.14534991394149599</c:v>
                </c:pt>
                <c:pt idx="25">
                  <c:v>-0.22234095038869039</c:v>
                </c:pt>
                <c:pt idx="26">
                  <c:v>-0.30531172267118278</c:v>
                </c:pt>
                <c:pt idx="27">
                  <c:v>-0.39343321425881717</c:v>
                </c:pt>
                <c:pt idx="28">
                  <c:v>-0.48582494433674184</c:v>
                </c:pt>
                <c:pt idx="29">
                  <c:v>-0.58156376527866449</c:v>
                </c:pt>
                <c:pt idx="30">
                  <c:v>-0.6796930864327797</c:v>
                </c:pt>
                <c:pt idx="31">
                  <c:v>-0.77923243205935644</c:v>
                </c:pt>
                <c:pt idx="32">
                  <c:v>-0.87918723792022702</c:v>
                </c:pt>
                <c:pt idx="33">
                  <c:v>-0.97855878863589518</c:v>
                </c:pt>
                <c:pt idx="34">
                  <c:v>-1.0763541965194783</c:v>
                </c:pt>
                <c:pt idx="35">
                  <c:v>-1.1715963221822667</c:v>
                </c:pt>
                <c:pt idx="36">
                  <c:v>-1.2633335377874995</c:v>
                </c:pt>
                <c:pt idx="37">
                  <c:v>-1.3506492354011403</c:v>
                </c:pt>
                <c:pt idx="38">
                  <c:v>-1.4326709854353659</c:v>
                </c:pt>
                <c:pt idx="39">
                  <c:v>-1.5085792536766207</c:v>
                </c:pt>
                <c:pt idx="40">
                  <c:v>-1.5776155898005753</c:v>
                </c:pt>
                <c:pt idx="41">
                  <c:v>-1.6390902055570571</c:v>
                </c:pt>
                <c:pt idx="42">
                  <c:v>-1.692388866906235</c:v>
                </c:pt>
                <c:pt idx="43">
                  <c:v>-1.7369790312421018</c:v>
                </c:pt>
                <c:pt idx="44">
                  <c:v>-1.772415168382163</c:v>
                </c:pt>
                <c:pt idx="45">
                  <c:v>-1.7983432121577438</c:v>
                </c:pt>
                <c:pt idx="46">
                  <c:v>-1.8145040981261114</c:v>
                </c:pt>
                <c:pt idx="47">
                  <c:v>-1.8207363520567479</c:v>
                </c:pt>
                <c:pt idx="48">
                  <c:v>-1.8169777033284875</c:v>
                </c:pt>
                <c:pt idx="49">
                  <c:v>-1.8032657071169793</c:v>
                </c:pt>
                <c:pt idx="50">
                  <c:v>-1.7797373691557854</c:v>
                </c:pt>
                <c:pt idx="51">
                  <c:v>-1.7466277768203793</c:v>
                </c:pt>
                <c:pt idx="52">
                  <c:v>-1.7042677502128001</c:v>
                </c:pt>
                <c:pt idx="53">
                  <c:v>-1.6530805367165482</c:v>
                </c:pt>
                <c:pt idx="54">
                  <c:v>-1.593577582048634</c:v>
                </c:pt>
                <c:pt idx="55">
                  <c:v>-1.5263534200630389</c:v>
                </c:pt>
                <c:pt idx="56">
                  <c:v>-1.4520797323649686</c:v>
                </c:pt>
                <c:pt idx="57">
                  <c:v>-1.3714986370902844</c:v>
                </c:pt>
                <c:pt idx="58">
                  <c:v>-1.2854152739064042</c:v>
                </c:pt>
                <c:pt idx="59">
                  <c:v>-1.1946897593228829</c:v>
                </c:pt>
                <c:pt idx="60">
                  <c:v>-1.1002285926915727</c:v>
                </c:pt>
                <c:pt idx="61">
                  <c:v>-1.0029755987647428</c:v>
                </c:pt>
                <c:pt idx="62">
                  <c:v>-0.90390249731014338</c:v>
                </c:pt>
                <c:pt idx="63">
                  <c:v>-0.80399919400829722</c:v>
                </c:pt>
                <c:pt idx="64">
                  <c:v>-0.70426388964215336</c:v>
                </c:pt>
                <c:pt idx="65">
                  <c:v>-0.60569310640483143</c:v>
                </c:pt>
                <c:pt idx="66">
                  <c:v>-0.60569310640483143</c:v>
                </c:pt>
                <c:pt idx="67">
                  <c:v>-0.41596317387604864</c:v>
                </c:pt>
                <c:pt idx="68">
                  <c:v>-0.32669974335403879</c:v>
                </c:pt>
                <c:pt idx="69">
                  <c:v>-0.24237333010444684</c:v>
                </c:pt>
                <c:pt idx="70">
                  <c:v>-0.16382649577385788</c:v>
                </c:pt>
                <c:pt idx="71">
                  <c:v>-9.1844054366771011E-2</c:v>
                </c:pt>
                <c:pt idx="72">
                  <c:v>-2.7145230643493834E-2</c:v>
                </c:pt>
                <c:pt idx="73">
                  <c:v>2.9623526135917455E-2</c:v>
                </c:pt>
                <c:pt idx="74">
                  <c:v>7.7895001318979973E-2</c:v>
                </c:pt>
                <c:pt idx="75">
                  <c:v>0.11718688228209195</c:v>
                </c:pt>
                <c:pt idx="76">
                  <c:v>0.14710657753883938</c:v>
                </c:pt>
                <c:pt idx="77">
                  <c:v>0.16735513938435342</c:v>
                </c:pt>
                <c:pt idx="78">
                  <c:v>0.17773025088195804</c:v>
                </c:pt>
                <c:pt idx="79">
                  <c:v>0.17812824734712507</c:v>
                </c:pt>
                <c:pt idx="80">
                  <c:v>0.16854515213073484</c:v>
                </c:pt>
                <c:pt idx="81">
                  <c:v>0.14907671635243935</c:v>
                </c:pt>
                <c:pt idx="82">
                  <c:v>0.11991746218712618</c:v>
                </c:pt>
                <c:pt idx="83">
                  <c:v>8.135873926364634E-2</c:v>
                </c:pt>
                <c:pt idx="84">
                  <c:v>3.3785813595633485E-2</c:v>
                </c:pt>
                <c:pt idx="85">
                  <c:v>-2.2325981869156686E-2</c:v>
                </c:pt>
                <c:pt idx="86">
                  <c:v>-8.6415996618533608E-2</c:v>
                </c:pt>
                <c:pt idx="87">
                  <c:v>-0.15784386441046361</c:v>
                </c:pt>
                <c:pt idx="88">
                  <c:v>-0.23589590160088525</c:v>
                </c:pt>
                <c:pt idx="89">
                  <c:v>-0.31979223803476231</c:v>
                </c:pt>
                <c:pt idx="90">
                  <c:v>-0.40869460925089035</c:v>
                </c:pt>
                <c:pt idx="91">
                  <c:v>-0.50171473214329487</c:v>
                </c:pt>
                <c:pt idx="92">
                  <c:v>-0.59792318039239933</c:v>
                </c:pt>
                <c:pt idx="93">
                  <c:v>-0.69635867098558524</c:v>
                </c:pt>
                <c:pt idx="94">
                  <c:v>-0.79603766903928919</c:v>
                </c:pt>
                <c:pt idx="95">
                  <c:v>-0.89596421495445622</c:v>
                </c:pt>
                <c:pt idx="96">
                  <c:v>-0.99513987571562657</c:v>
                </c:pt>
                <c:pt idx="97">
                  <c:v>-1.0925737209035895</c:v>
                </c:pt>
                <c:pt idx="98">
                  <c:v>-1.1872922237445753</c:v>
                </c:pt>
                <c:pt idx="99">
                  <c:v>-1.2783489882679682</c:v>
                </c:pt>
                <c:pt idx="100">
                  <c:v>-1.3648342053820168</c:v>
                </c:pt>
                <c:pt idx="101">
                  <c:v>-1.4458837433855289</c:v>
                </c:pt>
                <c:pt idx="102">
                  <c:v>-1.5206877820861893</c:v>
                </c:pt>
                <c:pt idx="103">
                  <c:v>-1.5884989042562294</c:v>
                </c:pt>
                <c:pt idx="104">
                  <c:v>-1.6486395635783007</c:v>
                </c:pt>
                <c:pt idx="105">
                  <c:v>-1.700508854464317</c:v>
                </c:pt>
                <c:pt idx="106">
                  <c:v>-1.7435885161054534</c:v>
                </c:pt>
                <c:pt idx="107">
                  <c:v>-1.7774481107628348</c:v>
                </c:pt>
                <c:pt idx="108">
                  <c:v>-1.8017493245591385</c:v>
                </c:pt>
                <c:pt idx="109">
                  <c:v>-1.8162493477990242</c:v>
                </c:pt>
                <c:pt idx="110">
                  <c:v>-1.8208033010433504</c:v>
                </c:pt>
                <c:pt idx="111">
                  <c:v>-1.815365682696636</c:v>
                </c:pt>
                <c:pt idx="112">
                  <c:v>-1.7999908236439643</c:v>
                </c:pt>
                <c:pt idx="113">
                  <c:v>-1.7748323443947358</c:v>
                </c:pt>
                <c:pt idx="114">
                  <c:v>-1.7401416201573228</c:v>
                </c:pt>
                <c:pt idx="115">
                  <c:v>-1.6962652691810756</c:v>
                </c:pt>
                <c:pt idx="116">
                  <c:v>-1.6436416894613557</c:v>
                </c:pt>
                <c:pt idx="117">
                  <c:v>-1.5827966784116803</c:v>
                </c:pt>
                <c:pt idx="118">
                  <c:v>-1.5143381792697692</c:v>
                </c:pt>
                <c:pt idx="119">
                  <c:v>-1.4389502067296802</c:v>
                </c:pt>
                <c:pt idx="120">
                  <c:v>-1.3573860124930819</c:v>
                </c:pt>
                <c:pt idx="121">
                  <c:v>-1.2704605590272484</c:v>
                </c:pt>
                <c:pt idx="122">
                  <c:v>-1.1790423767294755</c:v>
                </c:pt>
                <c:pt idx="123">
                  <c:v>-1.0840448858584479</c:v>
                </c:pt>
                <c:pt idx="124">
                  <c:v>-0.98641726994095635</c:v>
                </c:pt>
                <c:pt idx="125">
                  <c:v>-0.88713499184384759</c:v>
                </c:pt>
                <c:pt idx="126">
                  <c:v>-0.78719004727151021</c:v>
                </c:pt>
                <c:pt idx="127">
                  <c:v>-0.68758105307270467</c:v>
                </c:pt>
                <c:pt idx="128">
                  <c:v>-0.589303269391108</c:v>
                </c:pt>
                <c:pt idx="129">
                  <c:v>-0.49333865535495391</c:v>
                </c:pt>
                <c:pt idx="130">
                  <c:v>-0.40064605766600603</c:v>
                </c:pt>
                <c:pt idx="131">
                  <c:v>-0.31215163012027325</c:v>
                </c:pt>
                <c:pt idx="132">
                  <c:v>-0.22873957978542392</c:v>
                </c:pt>
                <c:pt idx="133">
                  <c:v>-0.15124333229604459</c:v>
                </c:pt>
                <c:pt idx="134">
                  <c:v>-8.0437204540198315E-2</c:v>
                </c:pt>
                <c:pt idx="135">
                  <c:v>-1.7028667941025977E-2</c:v>
                </c:pt>
                <c:pt idx="136">
                  <c:v>3.8348720363848843E-2</c:v>
                </c:pt>
                <c:pt idx="137">
                  <c:v>8.5141647815814903E-2</c:v>
                </c:pt>
                <c:pt idx="138">
                  <c:v>0.12288257495145782</c:v>
                </c:pt>
                <c:pt idx="139">
                  <c:v>0.15119440690232899</c:v>
                </c:pt>
                <c:pt idx="140">
                  <c:v>0.16979426120222341</c:v>
                </c:pt>
                <c:pt idx="141">
                  <c:v>0.17849629425527069</c:v>
                </c:pt>
                <c:pt idx="142">
                  <c:v>0.17721355822371476</c:v>
                </c:pt>
                <c:pt idx="143">
                  <c:v>0.16595886978196639</c:v>
                </c:pt>
                <c:pt idx="144">
                  <c:v>0.14484468205663048</c:v>
                </c:pt>
                <c:pt idx="145">
                  <c:v>0.11408196103203605</c:v>
                </c:pt>
                <c:pt idx="146">
                  <c:v>7.3978077647857243E-2</c:v>
                </c:pt>
                <c:pt idx="147">
                  <c:v>2.4933736650287308E-2</c:v>
                </c:pt>
                <c:pt idx="148">
                  <c:v>-3.2561027117330665E-2</c:v>
                </c:pt>
                <c:pt idx="149">
                  <c:v>-9.7931744980670921E-2</c:v>
                </c:pt>
                <c:pt idx="150">
                  <c:v>-0.17052525433553012</c:v>
                </c:pt>
                <c:pt idx="151">
                  <c:v>-0.24961622483265833</c:v>
                </c:pt>
                <c:pt idx="152">
                  <c:v>-0.33441440563884728</c:v>
                </c:pt>
                <c:pt idx="153">
                  <c:v>-0.42407252136203488</c:v>
                </c:pt>
                <c:pt idx="154">
                  <c:v>-0.51769473774694474</c:v>
                </c:pt>
                <c:pt idx="155">
                  <c:v>-0.61434561255485032</c:v>
                </c:pt>
                <c:pt idx="156">
                  <c:v>-0.71305944219320283</c:v>
                </c:pt>
                <c:pt idx="157">
                  <c:v>-0.81284991070670964</c:v>
                </c:pt>
                <c:pt idx="158">
                  <c:v>-0.91271994472032858</c:v>
                </c:pt>
                <c:pt idx="159">
                  <c:v>-1.0116716758668363</c:v>
                </c:pt>
                <c:pt idx="160">
                  <c:v>-1.1087164111577121</c:v>
                </c:pt>
                <c:pt idx="161">
                  <c:v>-1.202884511676656</c:v>
                </c:pt>
                <c:pt idx="162">
                  <c:v>-1.2932350808911131</c:v>
                </c:pt>
                <c:pt idx="163">
                  <c:v>-1.3788653657794263</c:v>
                </c:pt>
                <c:pt idx="164">
                  <c:v>-1.4589197768405944</c:v>
                </c:pt>
                <c:pt idx="165">
                  <c:v>-1.53259843686177</c:v>
                </c:pt>
                <c:pt idx="166">
                  <c:v>-1.5991651730269454</c:v>
                </c:pt>
                <c:pt idx="167">
                  <c:v>-1.6579548725123936</c:v>
                </c:pt>
                <c:pt idx="168">
                  <c:v>-1.7083801280741515</c:v>
                </c:pt>
                <c:pt idx="169">
                  <c:v>-1.7499371072270153</c:v>
                </c:pt>
                <c:pt idx="170">
                  <c:v>-1.7822105863722038</c:v>
                </c:pt>
                <c:pt idx="171">
                  <c:v>-1.8048780995742904</c:v>
                </c:pt>
                <c:pt idx="172">
                  <c:v>-1.8177131605342431</c:v>
                </c:pt>
                <c:pt idx="173">
                  <c:v>-1.8205875255656581</c:v>
                </c:pt>
                <c:pt idx="174">
                  <c:v>-1.8134724749632802</c:v>
                </c:pt>
                <c:pt idx="175">
                  <c:v>-1.7964390999608044</c:v>
                </c:pt>
                <c:pt idx="176">
                  <c:v>-1.7696575924107709</c:v>
                </c:pt>
                <c:pt idx="177">
                  <c:v>-1.7696575924107709</c:v>
                </c:pt>
                <c:pt idx="178">
                  <c:v>-1.6880152739782281</c:v>
                </c:pt>
                <c:pt idx="179">
                  <c:v>-1.6339702061541355</c:v>
                </c:pt>
                <c:pt idx="180">
                  <c:v>-1.5718003412643231</c:v>
                </c:pt>
                <c:pt idx="181">
                  <c:v>-1.502126860048147</c:v>
                </c:pt>
                <c:pt idx="182">
                  <c:v>-1.4256459168989311</c:v>
                </c:pt>
                <c:pt idx="183">
                  <c:v>-1.3431216841193785</c:v>
                </c:pt>
                <c:pt idx="184">
                  <c:v>-1.2553787165645436</c:v>
                </c:pt>
                <c:pt idx="185">
                  <c:v>-1.1632937129622594</c:v>
                </c:pt>
                <c:pt idx="186">
                  <c:v>-1.0677867562292678</c:v>
                </c:pt>
                <c:pt idx="187">
                  <c:v>-0.96981212030684572</c:v>
                </c:pt>
                <c:pt idx="188">
                  <c:v>-0.87034873537101431</c:v>
                </c:pt>
                <c:pt idx="189">
                  <c:v>-0.77039040668583569</c:v>
                </c:pt>
                <c:pt idx="190">
                  <c:v>-0.67093588482969457</c:v>
                </c:pt>
                <c:pt idx="191">
                  <c:v>-0.57297888650968709</c:v>
                </c:pt>
                <c:pt idx="192">
                  <c:v>-0.47749816567275155</c:v>
                </c:pt>
                <c:pt idx="193">
                  <c:v>-0.38544773411975375</c:v>
                </c:pt>
                <c:pt idx="194">
                  <c:v>-0.29774732933495052</c:v>
                </c:pt>
                <c:pt idx="195">
                  <c:v>-0.21527322477304589</c:v>
                </c:pt>
                <c:pt idx="196">
                  <c:v>-0.13884947442451134</c:v>
                </c:pt>
                <c:pt idx="197">
                  <c:v>-6.9239679140498667E-2</c:v>
                </c:pt>
                <c:pt idx="198">
                  <c:v>-7.1393569855415784E-3</c:v>
                </c:pt>
                <c:pt idx="199">
                  <c:v>4.683100614902036E-2</c:v>
                </c:pt>
                <c:pt idx="200">
                  <c:v>9.213215623498072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D-0FCD-497F-A892-9BD9DEEF6AA5}"/>
            </c:ext>
          </c:extLst>
        </c:ser>
        <c:ser>
          <c:idx val="152"/>
          <c:order val="206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función 1'!$B$163:$GT$163</c:f>
              <c:numCache>
                <c:formatCode>General</c:formatCode>
                <c:ptCount val="201"/>
                <c:pt idx="0">
                  <c:v>-0.87373698301106195</c:v>
                </c:pt>
                <c:pt idx="1">
                  <c:v>-0.77390356636423374</c:v>
                </c:pt>
                <c:pt idx="2">
                  <c:v>-0.67506765221600074</c:v>
                </c:pt>
                <c:pt idx="3">
                  <c:v>-0.57821677634972235</c:v>
                </c:pt>
                <c:pt idx="4">
                  <c:v>-0.48431864070241143</c:v>
                </c:pt>
                <c:pt idx="5">
                  <c:v>-0.39431144440685895</c:v>
                </c:pt>
                <c:pt idx="6">
                  <c:v>-0.30909450961602658</c:v>
                </c:pt>
                <c:pt idx="7">
                  <c:v>-0.22951929577337093</c:v>
                </c:pt>
                <c:pt idx="8">
                  <c:v>-0.15638089211153916</c:v>
                </c:pt>
                <c:pt idx="9">
                  <c:v>-9.0410073383578538E-2</c:v>
                </c:pt>
                <c:pt idx="10">
                  <c:v>-3.2265998203165447E-2</c:v>
                </c:pt>
                <c:pt idx="11">
                  <c:v>1.7470377050373465E-2</c:v>
                </c:pt>
                <c:pt idx="12">
                  <c:v>5.8302102956164337E-2</c:v>
                </c:pt>
                <c:pt idx="13">
                  <c:v>8.9821202406131007E-2</c:v>
                </c:pt>
                <c:pt idx="14">
                  <c:v>0.11171274697739819</c:v>
                </c:pt>
                <c:pt idx="15">
                  <c:v>0.12375800359299249</c:v>
                </c:pt>
                <c:pt idx="16">
                  <c:v>0.12583662003044316</c:v>
                </c:pt>
                <c:pt idx="17">
                  <c:v>0.11792782744140662</c:v>
                </c:pt>
                <c:pt idx="18">
                  <c:v>0.1001106478671332</c:v>
                </c:pt>
                <c:pt idx="19">
                  <c:v>7.2563104676352519E-2</c:v>
                </c:pt>
                <c:pt idx="20">
                  <c:v>3.5560443814619758E-2</c:v>
                </c:pt>
                <c:pt idx="21">
                  <c:v>-1.0527616362188241E-2</c:v>
                </c:pt>
                <c:pt idx="22">
                  <c:v>-6.5240579191471859E-2</c:v>
                </c:pt>
                <c:pt idx="23">
                  <c:v>-0.1280317708343417</c:v>
                </c:pt>
                <c:pt idx="24">
                  <c:v>-0.198273802459911</c:v>
                </c:pt>
                <c:pt idx="25">
                  <c:v>-0.2752648389071054</c:v>
                </c:pt>
                <c:pt idx="26">
                  <c:v>-0.35823561118959779</c:v>
                </c:pt>
                <c:pt idx="27">
                  <c:v>-0.44635710277723217</c:v>
                </c:pt>
                <c:pt idx="28">
                  <c:v>-0.53874883285515685</c:v>
                </c:pt>
                <c:pt idx="29">
                  <c:v>-0.6344876537970795</c:v>
                </c:pt>
                <c:pt idx="30">
                  <c:v>-0.73261697495119471</c:v>
                </c:pt>
                <c:pt idx="31">
                  <c:v>-0.83215632057777145</c:v>
                </c:pt>
                <c:pt idx="32">
                  <c:v>-0.93211112643864202</c:v>
                </c:pt>
                <c:pt idx="33">
                  <c:v>-1.0314826771543102</c:v>
                </c:pt>
                <c:pt idx="34">
                  <c:v>-1.1292780850378932</c:v>
                </c:pt>
                <c:pt idx="35">
                  <c:v>-1.2245202107006818</c:v>
                </c:pt>
                <c:pt idx="36">
                  <c:v>-1.3162574263059144</c:v>
                </c:pt>
                <c:pt idx="37">
                  <c:v>-1.4035731239195552</c:v>
                </c:pt>
                <c:pt idx="38">
                  <c:v>-1.4855948739537808</c:v>
                </c:pt>
                <c:pt idx="39">
                  <c:v>-1.5615031421950358</c:v>
                </c:pt>
                <c:pt idx="40">
                  <c:v>-1.6305394783189902</c:v>
                </c:pt>
                <c:pt idx="41">
                  <c:v>-1.6920140940754722</c:v>
                </c:pt>
                <c:pt idx="42">
                  <c:v>-1.7453127554246501</c:v>
                </c:pt>
                <c:pt idx="43">
                  <c:v>-1.7899029197605167</c:v>
                </c:pt>
                <c:pt idx="44">
                  <c:v>-1.8253390569005781</c:v>
                </c:pt>
                <c:pt idx="45">
                  <c:v>-1.851267100676159</c:v>
                </c:pt>
                <c:pt idx="46">
                  <c:v>-1.8674279866445262</c:v>
                </c:pt>
                <c:pt idx="47">
                  <c:v>-1.8736602405751628</c:v>
                </c:pt>
                <c:pt idx="48">
                  <c:v>-1.8699015918469026</c:v>
                </c:pt>
                <c:pt idx="49">
                  <c:v>-1.8561895956353944</c:v>
                </c:pt>
                <c:pt idx="50">
                  <c:v>-1.8326612576742005</c:v>
                </c:pt>
                <c:pt idx="51">
                  <c:v>-1.7995516653387944</c:v>
                </c:pt>
                <c:pt idx="52">
                  <c:v>-1.7571916387312152</c:v>
                </c:pt>
                <c:pt idx="53">
                  <c:v>-1.7060044252349633</c:v>
                </c:pt>
                <c:pt idx="54">
                  <c:v>-1.6465014705670491</c:v>
                </c:pt>
                <c:pt idx="55">
                  <c:v>-1.579277308581454</c:v>
                </c:pt>
                <c:pt idx="56">
                  <c:v>-1.5050036208833837</c:v>
                </c:pt>
                <c:pt idx="57">
                  <c:v>-1.4244225256086995</c:v>
                </c:pt>
                <c:pt idx="58">
                  <c:v>-1.3383391624248193</c:v>
                </c:pt>
                <c:pt idx="59">
                  <c:v>-1.247613647841298</c:v>
                </c:pt>
                <c:pt idx="60">
                  <c:v>-1.1531524812099878</c:v>
                </c:pt>
                <c:pt idx="61">
                  <c:v>-1.0558994872831577</c:v>
                </c:pt>
                <c:pt idx="62">
                  <c:v>-0.95682638582855839</c:v>
                </c:pt>
                <c:pt idx="63">
                  <c:v>-0.85692308252671223</c:v>
                </c:pt>
                <c:pt idx="64">
                  <c:v>-0.75718777816056826</c:v>
                </c:pt>
                <c:pt idx="65">
                  <c:v>-0.65861699492324643</c:v>
                </c:pt>
                <c:pt idx="66">
                  <c:v>-0.65861699492324643</c:v>
                </c:pt>
                <c:pt idx="67">
                  <c:v>-0.46888706239446365</c:v>
                </c:pt>
                <c:pt idx="68">
                  <c:v>-0.37962363187245379</c:v>
                </c:pt>
                <c:pt idx="69">
                  <c:v>-0.29529721862286185</c:v>
                </c:pt>
                <c:pt idx="70">
                  <c:v>-0.21675038429227289</c:v>
                </c:pt>
                <c:pt idx="71">
                  <c:v>-0.14476794288518602</c:v>
                </c:pt>
                <c:pt idx="72">
                  <c:v>-8.0069119161908842E-2</c:v>
                </c:pt>
                <c:pt idx="73">
                  <c:v>-2.3300362382497553E-2</c:v>
                </c:pt>
                <c:pt idx="74">
                  <c:v>2.4971112800564965E-2</c:v>
                </c:pt>
                <c:pt idx="75">
                  <c:v>6.4262993763676945E-2</c:v>
                </c:pt>
                <c:pt idx="76">
                  <c:v>9.4182689020424371E-2</c:v>
                </c:pt>
                <c:pt idx="77">
                  <c:v>0.11443125086593842</c:v>
                </c:pt>
                <c:pt idx="78">
                  <c:v>0.12480636236354303</c:v>
                </c:pt>
                <c:pt idx="79">
                  <c:v>0.12520435882871006</c:v>
                </c:pt>
                <c:pt idx="80">
                  <c:v>0.11562126361231984</c:v>
                </c:pt>
                <c:pt idx="81">
                  <c:v>9.6152827834024346E-2</c:v>
                </c:pt>
                <c:pt idx="82">
                  <c:v>6.699357366871117E-2</c:v>
                </c:pt>
                <c:pt idx="83">
                  <c:v>2.8434850745231333E-2</c:v>
                </c:pt>
                <c:pt idx="84">
                  <c:v>-1.9138074922781523E-2</c:v>
                </c:pt>
                <c:pt idx="85">
                  <c:v>-7.5249870387571693E-2</c:v>
                </c:pt>
                <c:pt idx="86">
                  <c:v>-0.13933988513694862</c:v>
                </c:pt>
                <c:pt idx="87">
                  <c:v>-0.21076775292887862</c:v>
                </c:pt>
                <c:pt idx="88">
                  <c:v>-0.28881979011930026</c:v>
                </c:pt>
                <c:pt idx="89">
                  <c:v>-0.37271612655317732</c:v>
                </c:pt>
                <c:pt idx="90">
                  <c:v>-0.46161849776930536</c:v>
                </c:pt>
                <c:pt idx="91">
                  <c:v>-0.55463862066170977</c:v>
                </c:pt>
                <c:pt idx="92">
                  <c:v>-0.65084706891081434</c:v>
                </c:pt>
                <c:pt idx="93">
                  <c:v>-0.74928255950400025</c:v>
                </c:pt>
                <c:pt idx="94">
                  <c:v>-0.84896155755770419</c:v>
                </c:pt>
                <c:pt idx="95">
                  <c:v>-0.94888810347287122</c:v>
                </c:pt>
                <c:pt idx="96">
                  <c:v>-1.0480637642340416</c:v>
                </c:pt>
                <c:pt idx="97">
                  <c:v>-1.1454976094220044</c:v>
                </c:pt>
                <c:pt idx="98">
                  <c:v>-1.2402161122629902</c:v>
                </c:pt>
                <c:pt idx="99">
                  <c:v>-1.3312728767863833</c:v>
                </c:pt>
                <c:pt idx="100">
                  <c:v>-1.4177580939004317</c:v>
                </c:pt>
                <c:pt idx="101">
                  <c:v>-1.4988076319039441</c:v>
                </c:pt>
                <c:pt idx="102">
                  <c:v>-1.5736116706046044</c:v>
                </c:pt>
                <c:pt idx="103">
                  <c:v>-1.6414227927746445</c:v>
                </c:pt>
                <c:pt idx="104">
                  <c:v>-1.7015634520967158</c:v>
                </c:pt>
                <c:pt idx="105">
                  <c:v>-1.7534327429827319</c:v>
                </c:pt>
                <c:pt idx="106">
                  <c:v>-1.7965124046238685</c:v>
                </c:pt>
                <c:pt idx="107">
                  <c:v>-1.8303719992812497</c:v>
                </c:pt>
                <c:pt idx="108">
                  <c:v>-1.8546732130775534</c:v>
                </c:pt>
                <c:pt idx="109">
                  <c:v>-1.8691732363174394</c:v>
                </c:pt>
                <c:pt idx="110">
                  <c:v>-1.8737271895617655</c:v>
                </c:pt>
                <c:pt idx="111">
                  <c:v>-1.8682895712150511</c:v>
                </c:pt>
                <c:pt idx="112">
                  <c:v>-1.8529147121623795</c:v>
                </c:pt>
                <c:pt idx="113">
                  <c:v>-1.8277562329131509</c:v>
                </c:pt>
                <c:pt idx="114">
                  <c:v>-1.7930655086757377</c:v>
                </c:pt>
                <c:pt idx="115">
                  <c:v>-1.7491891576994905</c:v>
                </c:pt>
                <c:pt idx="116">
                  <c:v>-1.6965655779797708</c:v>
                </c:pt>
                <c:pt idx="117">
                  <c:v>-1.6357205669300954</c:v>
                </c:pt>
                <c:pt idx="118">
                  <c:v>-1.5672620677881843</c:v>
                </c:pt>
                <c:pt idx="119">
                  <c:v>-1.4918740952480953</c:v>
                </c:pt>
                <c:pt idx="120">
                  <c:v>-1.4103099010114968</c:v>
                </c:pt>
                <c:pt idx="121">
                  <c:v>-1.3233844475456635</c:v>
                </c:pt>
                <c:pt idx="122">
                  <c:v>-1.2319662652478907</c:v>
                </c:pt>
                <c:pt idx="123">
                  <c:v>-1.1369687743768628</c:v>
                </c:pt>
                <c:pt idx="124">
                  <c:v>-1.0393411584593713</c:v>
                </c:pt>
                <c:pt idx="125">
                  <c:v>-0.94005888036226259</c:v>
                </c:pt>
                <c:pt idx="126">
                  <c:v>-0.84011393578992521</c:v>
                </c:pt>
                <c:pt idx="127">
                  <c:v>-0.74050494159111979</c:v>
                </c:pt>
                <c:pt idx="128">
                  <c:v>-0.64222715790952301</c:v>
                </c:pt>
                <c:pt idx="129">
                  <c:v>-0.54626254387336892</c:v>
                </c:pt>
                <c:pt idx="130">
                  <c:v>-0.45356994618442104</c:v>
                </c:pt>
                <c:pt idx="131">
                  <c:v>-0.36507551863868826</c:v>
                </c:pt>
                <c:pt idx="132">
                  <c:v>-0.28166346830383893</c:v>
                </c:pt>
                <c:pt idx="133">
                  <c:v>-0.20416722081445959</c:v>
                </c:pt>
                <c:pt idx="134">
                  <c:v>-0.13336109305861332</c:v>
                </c:pt>
                <c:pt idx="135">
                  <c:v>-6.9952556459440984E-2</c:v>
                </c:pt>
                <c:pt idx="136">
                  <c:v>-1.4575168154566165E-2</c:v>
                </c:pt>
                <c:pt idx="137">
                  <c:v>3.2217759297399895E-2</c:v>
                </c:pt>
                <c:pt idx="138">
                  <c:v>6.9958686433042816E-2</c:v>
                </c:pt>
                <c:pt idx="139">
                  <c:v>9.8270518383913985E-2</c:v>
                </c:pt>
                <c:pt idx="140">
                  <c:v>0.1168703726838084</c:v>
                </c:pt>
                <c:pt idx="141">
                  <c:v>0.12557240573685569</c:v>
                </c:pt>
                <c:pt idx="142">
                  <c:v>0.12428966970529975</c:v>
                </c:pt>
                <c:pt idx="143">
                  <c:v>0.11303498126355138</c:v>
                </c:pt>
                <c:pt idx="144">
                  <c:v>9.1920793538215473E-2</c:v>
                </c:pt>
                <c:pt idx="145">
                  <c:v>6.1158072513621042E-2</c:v>
                </c:pt>
                <c:pt idx="146">
                  <c:v>2.1054189129442236E-2</c:v>
                </c:pt>
                <c:pt idx="147">
                  <c:v>-2.79901518681277E-2</c:v>
                </c:pt>
                <c:pt idx="148">
                  <c:v>-8.5484915635745673E-2</c:v>
                </c:pt>
                <c:pt idx="149">
                  <c:v>-0.15085563349908593</c:v>
                </c:pt>
                <c:pt idx="150">
                  <c:v>-0.22344914285394513</c:v>
                </c:pt>
                <c:pt idx="151">
                  <c:v>-0.30254011335107334</c:v>
                </c:pt>
                <c:pt idx="152">
                  <c:v>-0.38733829415726229</c:v>
                </c:pt>
                <c:pt idx="153">
                  <c:v>-0.47699640988044989</c:v>
                </c:pt>
                <c:pt idx="154">
                  <c:v>-0.57061862626535964</c:v>
                </c:pt>
                <c:pt idx="155">
                  <c:v>-0.66726950107326533</c:v>
                </c:pt>
                <c:pt idx="156">
                  <c:v>-0.76598333071161795</c:v>
                </c:pt>
                <c:pt idx="157">
                  <c:v>-0.86577379922512465</c:v>
                </c:pt>
                <c:pt idx="158">
                  <c:v>-0.96564383323874359</c:v>
                </c:pt>
                <c:pt idx="159">
                  <c:v>-1.0645955643852514</c:v>
                </c:pt>
                <c:pt idx="160">
                  <c:v>-1.1616402996761273</c:v>
                </c:pt>
                <c:pt idx="161">
                  <c:v>-1.2558084001950711</c:v>
                </c:pt>
                <c:pt idx="162">
                  <c:v>-1.3461589694095282</c:v>
                </c:pt>
                <c:pt idx="163">
                  <c:v>-1.4317892542978412</c:v>
                </c:pt>
                <c:pt idx="164">
                  <c:v>-1.5118436653590095</c:v>
                </c:pt>
                <c:pt idx="165">
                  <c:v>-1.5855223253801851</c:v>
                </c:pt>
                <c:pt idx="166">
                  <c:v>-1.6520890615453605</c:v>
                </c:pt>
                <c:pt idx="167">
                  <c:v>-1.7108787610308087</c:v>
                </c:pt>
                <c:pt idx="168">
                  <c:v>-1.7613040165925664</c:v>
                </c:pt>
                <c:pt idx="169">
                  <c:v>-1.8028609957454305</c:v>
                </c:pt>
                <c:pt idx="170">
                  <c:v>-1.8351344748906189</c:v>
                </c:pt>
                <c:pt idx="171">
                  <c:v>-1.8578019880927052</c:v>
                </c:pt>
                <c:pt idx="172">
                  <c:v>-1.870637049052658</c:v>
                </c:pt>
                <c:pt idx="173">
                  <c:v>-1.873511414084073</c:v>
                </c:pt>
                <c:pt idx="174">
                  <c:v>-1.8663963634816951</c:v>
                </c:pt>
                <c:pt idx="175">
                  <c:v>-1.8493629884792195</c:v>
                </c:pt>
                <c:pt idx="176">
                  <c:v>-1.8225814809291858</c:v>
                </c:pt>
                <c:pt idx="177">
                  <c:v>-1.8225814809291858</c:v>
                </c:pt>
                <c:pt idx="178">
                  <c:v>-1.7409391624966433</c:v>
                </c:pt>
                <c:pt idx="179">
                  <c:v>-1.6868940946725504</c:v>
                </c:pt>
                <c:pt idx="180">
                  <c:v>-1.624724229782738</c:v>
                </c:pt>
                <c:pt idx="181">
                  <c:v>-1.5550507485665619</c:v>
                </c:pt>
                <c:pt idx="182">
                  <c:v>-1.478569805417346</c:v>
                </c:pt>
                <c:pt idx="183">
                  <c:v>-1.3960455726377936</c:v>
                </c:pt>
                <c:pt idx="184">
                  <c:v>-1.3083026050829587</c:v>
                </c:pt>
                <c:pt idx="185">
                  <c:v>-1.2162176014806745</c:v>
                </c:pt>
                <c:pt idx="186">
                  <c:v>-1.1207106447476829</c:v>
                </c:pt>
                <c:pt idx="187">
                  <c:v>-1.0227360088252608</c:v>
                </c:pt>
                <c:pt idx="188">
                  <c:v>-0.92327262388942932</c:v>
                </c:pt>
                <c:pt idx="189">
                  <c:v>-0.8233142952042507</c:v>
                </c:pt>
                <c:pt idx="190">
                  <c:v>-0.72385977334810958</c:v>
                </c:pt>
                <c:pt idx="191">
                  <c:v>-0.6259027750281021</c:v>
                </c:pt>
                <c:pt idx="192">
                  <c:v>-0.53042205419116661</c:v>
                </c:pt>
                <c:pt idx="193">
                  <c:v>-0.43837162263816876</c:v>
                </c:pt>
                <c:pt idx="194">
                  <c:v>-0.35067121785336552</c:v>
                </c:pt>
                <c:pt idx="195">
                  <c:v>-0.2681971132914609</c:v>
                </c:pt>
                <c:pt idx="196">
                  <c:v>-0.19177336294292635</c:v>
                </c:pt>
                <c:pt idx="197">
                  <c:v>-0.12216356765891367</c:v>
                </c:pt>
                <c:pt idx="198">
                  <c:v>-6.0063245503956586E-2</c:v>
                </c:pt>
                <c:pt idx="199">
                  <c:v>-6.0928823693946477E-3</c:v>
                </c:pt>
                <c:pt idx="200">
                  <c:v>3.9208267716565715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E-0FCD-497F-A892-9BD9DEEF6AA5}"/>
            </c:ext>
          </c:extLst>
        </c:ser>
        <c:ser>
          <c:idx val="153"/>
          <c:order val="207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función 1'!$B$164:$GT$164</c:f>
              <c:numCache>
                <c:formatCode>General</c:formatCode>
                <c:ptCount val="201"/>
                <c:pt idx="0">
                  <c:v>-0.91793078041427778</c:v>
                </c:pt>
                <c:pt idx="1">
                  <c:v>-0.81809736376744957</c:v>
                </c:pt>
                <c:pt idx="2">
                  <c:v>-0.71926144961921656</c:v>
                </c:pt>
                <c:pt idx="3">
                  <c:v>-0.62241057375293818</c:v>
                </c:pt>
                <c:pt idx="4">
                  <c:v>-0.5285124381056272</c:v>
                </c:pt>
                <c:pt idx="5">
                  <c:v>-0.43850524181007478</c:v>
                </c:pt>
                <c:pt idx="6">
                  <c:v>-0.35328830701924241</c:v>
                </c:pt>
                <c:pt idx="7">
                  <c:v>-0.27371309317658676</c:v>
                </c:pt>
                <c:pt idx="8">
                  <c:v>-0.20057468951475499</c:v>
                </c:pt>
                <c:pt idx="9">
                  <c:v>-0.13460387078679437</c:v>
                </c:pt>
                <c:pt idx="10">
                  <c:v>-7.6459795606381276E-2</c:v>
                </c:pt>
                <c:pt idx="11">
                  <c:v>-2.6723420352842364E-2</c:v>
                </c:pt>
                <c:pt idx="12">
                  <c:v>1.4108305552948508E-2</c:v>
                </c:pt>
                <c:pt idx="13">
                  <c:v>4.5627405002915178E-2</c:v>
                </c:pt>
                <c:pt idx="14">
                  <c:v>6.7518949574182363E-2</c:v>
                </c:pt>
                <c:pt idx="15">
                  <c:v>7.9564206189776665E-2</c:v>
                </c:pt>
                <c:pt idx="16">
                  <c:v>8.1642822627227329E-2</c:v>
                </c:pt>
                <c:pt idx="17">
                  <c:v>7.373403003819079E-2</c:v>
                </c:pt>
                <c:pt idx="18">
                  <c:v>5.5916850463917367E-2</c:v>
                </c:pt>
                <c:pt idx="19">
                  <c:v>2.836930727313669E-2</c:v>
                </c:pt>
                <c:pt idx="20">
                  <c:v>-8.633353588596071E-3</c:v>
                </c:pt>
                <c:pt idx="21">
                  <c:v>-5.472141376540407E-2</c:v>
                </c:pt>
                <c:pt idx="22">
                  <c:v>-0.10943437659468769</c:v>
                </c:pt>
                <c:pt idx="23">
                  <c:v>-0.17222556823755752</c:v>
                </c:pt>
                <c:pt idx="24">
                  <c:v>-0.24246759986312683</c:v>
                </c:pt>
                <c:pt idx="25">
                  <c:v>-0.31945863631032123</c:v>
                </c:pt>
                <c:pt idx="26">
                  <c:v>-0.40242940859281362</c:v>
                </c:pt>
                <c:pt idx="27">
                  <c:v>-0.490550900180448</c:v>
                </c:pt>
                <c:pt idx="28">
                  <c:v>-0.58294263025837267</c:v>
                </c:pt>
                <c:pt idx="29">
                  <c:v>-0.67868145120029533</c:v>
                </c:pt>
                <c:pt idx="30">
                  <c:v>-0.77681077235441054</c:v>
                </c:pt>
                <c:pt idx="31">
                  <c:v>-0.87635011798098728</c:v>
                </c:pt>
                <c:pt idx="32">
                  <c:v>-0.97630492384185785</c:v>
                </c:pt>
                <c:pt idx="33">
                  <c:v>-1.075676474557526</c:v>
                </c:pt>
                <c:pt idx="34">
                  <c:v>-1.173471882441109</c:v>
                </c:pt>
                <c:pt idx="35">
                  <c:v>-1.2687140081038977</c:v>
                </c:pt>
                <c:pt idx="36">
                  <c:v>-1.3604512237091302</c:v>
                </c:pt>
                <c:pt idx="37">
                  <c:v>-1.4477669213227711</c:v>
                </c:pt>
                <c:pt idx="38">
                  <c:v>-1.5297886713569966</c:v>
                </c:pt>
                <c:pt idx="39">
                  <c:v>-1.6056969395982517</c:v>
                </c:pt>
                <c:pt idx="40">
                  <c:v>-1.674733275722206</c:v>
                </c:pt>
                <c:pt idx="41">
                  <c:v>-1.736207891478688</c:v>
                </c:pt>
                <c:pt idx="42">
                  <c:v>-1.789506552827866</c:v>
                </c:pt>
                <c:pt idx="43">
                  <c:v>-1.8340967171637326</c:v>
                </c:pt>
                <c:pt idx="44">
                  <c:v>-1.8695328543037939</c:v>
                </c:pt>
                <c:pt idx="45">
                  <c:v>-1.8954608980793748</c:v>
                </c:pt>
                <c:pt idx="46">
                  <c:v>-1.9116217840477421</c:v>
                </c:pt>
                <c:pt idx="47">
                  <c:v>-1.9178540379783786</c:v>
                </c:pt>
                <c:pt idx="48">
                  <c:v>-1.9140953892501185</c:v>
                </c:pt>
                <c:pt idx="49">
                  <c:v>-1.9003833930386103</c:v>
                </c:pt>
                <c:pt idx="50">
                  <c:v>-1.8768550550774163</c:v>
                </c:pt>
                <c:pt idx="51">
                  <c:v>-1.8437454627420102</c:v>
                </c:pt>
                <c:pt idx="52">
                  <c:v>-1.801385436134431</c:v>
                </c:pt>
                <c:pt idx="53">
                  <c:v>-1.7501982226381791</c:v>
                </c:pt>
                <c:pt idx="54">
                  <c:v>-1.6906952679702649</c:v>
                </c:pt>
                <c:pt idx="55">
                  <c:v>-1.6234711059846698</c:v>
                </c:pt>
                <c:pt idx="56">
                  <c:v>-1.5491974182865995</c:v>
                </c:pt>
                <c:pt idx="57">
                  <c:v>-1.4686163230119154</c:v>
                </c:pt>
                <c:pt idx="58">
                  <c:v>-1.3825329598280351</c:v>
                </c:pt>
                <c:pt idx="59">
                  <c:v>-1.2918074452445139</c:v>
                </c:pt>
                <c:pt idx="60">
                  <c:v>-1.1973462786132036</c:v>
                </c:pt>
                <c:pt idx="61">
                  <c:v>-1.1000932846863736</c:v>
                </c:pt>
                <c:pt idx="62">
                  <c:v>-1.0010201832317742</c:v>
                </c:pt>
                <c:pt idx="63">
                  <c:v>-0.90111687992992806</c:v>
                </c:pt>
                <c:pt idx="64">
                  <c:v>-0.80138157556378409</c:v>
                </c:pt>
                <c:pt idx="65">
                  <c:v>-0.70281079232646226</c:v>
                </c:pt>
                <c:pt idx="66">
                  <c:v>-0.70281079232646226</c:v>
                </c:pt>
                <c:pt idx="67">
                  <c:v>-0.51308085979767948</c:v>
                </c:pt>
                <c:pt idx="68">
                  <c:v>-0.42381742927566962</c:v>
                </c:pt>
                <c:pt idx="69">
                  <c:v>-0.33949101602607767</c:v>
                </c:pt>
                <c:pt idx="70">
                  <c:v>-0.26094418169548872</c:v>
                </c:pt>
                <c:pt idx="71">
                  <c:v>-0.18896174028840185</c:v>
                </c:pt>
                <c:pt idx="72">
                  <c:v>-0.12426291656512467</c:v>
                </c:pt>
                <c:pt idx="73">
                  <c:v>-6.7494159785713381E-2</c:v>
                </c:pt>
                <c:pt idx="74">
                  <c:v>-1.9222684602650864E-2</c:v>
                </c:pt>
                <c:pt idx="75">
                  <c:v>2.0069196360461117E-2</c:v>
                </c:pt>
                <c:pt idx="76">
                  <c:v>4.9988891617208542E-2</c:v>
                </c:pt>
                <c:pt idx="77">
                  <c:v>7.0237453462722588E-2</c:v>
                </c:pt>
                <c:pt idx="78">
                  <c:v>8.0612564960327204E-2</c:v>
                </c:pt>
                <c:pt idx="79">
                  <c:v>8.1010561425494232E-2</c:v>
                </c:pt>
                <c:pt idx="80">
                  <c:v>7.1427466209104007E-2</c:v>
                </c:pt>
                <c:pt idx="81">
                  <c:v>5.1959030430808517E-2</c:v>
                </c:pt>
                <c:pt idx="82">
                  <c:v>2.2799776265495342E-2</c:v>
                </c:pt>
                <c:pt idx="83">
                  <c:v>-1.5758946657984496E-2</c:v>
                </c:pt>
                <c:pt idx="84">
                  <c:v>-6.3331872325997352E-2</c:v>
                </c:pt>
                <c:pt idx="85">
                  <c:v>-0.11944366779078752</c:v>
                </c:pt>
                <c:pt idx="86">
                  <c:v>-0.18353368254016444</c:v>
                </c:pt>
                <c:pt idx="87">
                  <c:v>-0.25496155033209444</c:v>
                </c:pt>
                <c:pt idx="88">
                  <c:v>-0.33301358752251609</c:v>
                </c:pt>
                <c:pt idx="89">
                  <c:v>-0.41690992395639315</c:v>
                </c:pt>
                <c:pt idx="90">
                  <c:v>-0.50581229517252124</c:v>
                </c:pt>
                <c:pt idx="91">
                  <c:v>-0.5988324180649256</c:v>
                </c:pt>
                <c:pt idx="92">
                  <c:v>-0.69504086631403017</c:v>
                </c:pt>
                <c:pt idx="93">
                  <c:v>-0.79347635690721607</c:v>
                </c:pt>
                <c:pt idx="94">
                  <c:v>-0.89315535496092002</c:v>
                </c:pt>
                <c:pt idx="95">
                  <c:v>-0.99308190087608705</c:v>
                </c:pt>
                <c:pt idx="96">
                  <c:v>-1.0922575616372574</c:v>
                </c:pt>
                <c:pt idx="97">
                  <c:v>-1.1896914068252202</c:v>
                </c:pt>
                <c:pt idx="98">
                  <c:v>-1.2844099096662061</c:v>
                </c:pt>
                <c:pt idx="99">
                  <c:v>-1.3754666741895991</c:v>
                </c:pt>
                <c:pt idx="100">
                  <c:v>-1.4619518913036476</c:v>
                </c:pt>
                <c:pt idx="101">
                  <c:v>-1.5430014293071599</c:v>
                </c:pt>
                <c:pt idx="102">
                  <c:v>-1.6178054680078202</c:v>
                </c:pt>
                <c:pt idx="103">
                  <c:v>-1.6856165901778604</c:v>
                </c:pt>
                <c:pt idx="104">
                  <c:v>-1.7457572494999316</c:v>
                </c:pt>
                <c:pt idx="105">
                  <c:v>-1.7976265403859477</c:v>
                </c:pt>
                <c:pt idx="106">
                  <c:v>-1.8407062020270843</c:v>
                </c:pt>
                <c:pt idx="107">
                  <c:v>-1.8745657966844655</c:v>
                </c:pt>
                <c:pt idx="108">
                  <c:v>-1.8988670104807692</c:v>
                </c:pt>
                <c:pt idx="109">
                  <c:v>-1.9133670337206552</c:v>
                </c:pt>
                <c:pt idx="110">
                  <c:v>-1.9179209869649814</c:v>
                </c:pt>
                <c:pt idx="111">
                  <c:v>-1.912483368618267</c:v>
                </c:pt>
                <c:pt idx="112">
                  <c:v>-1.8971085095655953</c:v>
                </c:pt>
                <c:pt idx="113">
                  <c:v>-1.8719500303163668</c:v>
                </c:pt>
                <c:pt idx="114">
                  <c:v>-1.8372593060789535</c:v>
                </c:pt>
                <c:pt idx="115">
                  <c:v>-1.7933829551027063</c:v>
                </c:pt>
                <c:pt idx="116">
                  <c:v>-1.7407593753829866</c:v>
                </c:pt>
                <c:pt idx="117">
                  <c:v>-1.6799143643333112</c:v>
                </c:pt>
                <c:pt idx="118">
                  <c:v>-1.6114558651914002</c:v>
                </c:pt>
                <c:pt idx="119">
                  <c:v>-1.5360678926513112</c:v>
                </c:pt>
                <c:pt idx="120">
                  <c:v>-1.4545036984147126</c:v>
                </c:pt>
                <c:pt idx="121">
                  <c:v>-1.3675782449488794</c:v>
                </c:pt>
                <c:pt idx="122">
                  <c:v>-1.2761600626511065</c:v>
                </c:pt>
                <c:pt idx="123">
                  <c:v>-1.1811625717800787</c:v>
                </c:pt>
                <c:pt idx="124">
                  <c:v>-1.0835349558625871</c:v>
                </c:pt>
                <c:pt idx="125">
                  <c:v>-0.98425267776547842</c:v>
                </c:pt>
                <c:pt idx="126">
                  <c:v>-0.88430773319314104</c:v>
                </c:pt>
                <c:pt idx="127">
                  <c:v>-0.78469873899433562</c:v>
                </c:pt>
                <c:pt idx="128">
                  <c:v>-0.68642095531273883</c:v>
                </c:pt>
                <c:pt idx="129">
                  <c:v>-0.59045634127658475</c:v>
                </c:pt>
                <c:pt idx="130">
                  <c:v>-0.49776374358763686</c:v>
                </c:pt>
                <c:pt idx="131">
                  <c:v>-0.40926931604190409</c:v>
                </c:pt>
                <c:pt idx="132">
                  <c:v>-0.32585726570705476</c:v>
                </c:pt>
                <c:pt idx="133">
                  <c:v>-0.24836101821767542</c:v>
                </c:pt>
                <c:pt idx="134">
                  <c:v>-0.17755489046182915</c:v>
                </c:pt>
                <c:pt idx="135">
                  <c:v>-0.11414635386265681</c:v>
                </c:pt>
                <c:pt idx="136">
                  <c:v>-5.8768965557781994E-2</c:v>
                </c:pt>
                <c:pt idx="137">
                  <c:v>-1.1976038105815934E-2</c:v>
                </c:pt>
                <c:pt idx="138">
                  <c:v>2.5764889029826987E-2</c:v>
                </c:pt>
                <c:pt idx="139">
                  <c:v>5.4076720980698156E-2</c:v>
                </c:pt>
                <c:pt idx="140">
                  <c:v>7.267657528059257E-2</c:v>
                </c:pt>
                <c:pt idx="141">
                  <c:v>8.1378608333639857E-2</c:v>
                </c:pt>
                <c:pt idx="142">
                  <c:v>8.0095872302083926E-2</c:v>
                </c:pt>
                <c:pt idx="143">
                  <c:v>6.8841183860335553E-2</c:v>
                </c:pt>
                <c:pt idx="144">
                  <c:v>4.7726996134999644E-2</c:v>
                </c:pt>
                <c:pt idx="145">
                  <c:v>1.6964275110405214E-2</c:v>
                </c:pt>
                <c:pt idx="146">
                  <c:v>-2.3139608273773593E-2</c:v>
                </c:pt>
                <c:pt idx="147">
                  <c:v>-7.2183949271343528E-2</c:v>
                </c:pt>
                <c:pt idx="148">
                  <c:v>-0.1296787130389615</c:v>
                </c:pt>
                <c:pt idx="149">
                  <c:v>-0.19504943090230176</c:v>
                </c:pt>
                <c:pt idx="150">
                  <c:v>-0.26764294025716096</c:v>
                </c:pt>
                <c:pt idx="151">
                  <c:v>-0.34673391075428917</c:v>
                </c:pt>
                <c:pt idx="152">
                  <c:v>-0.43153209156047811</c:v>
                </c:pt>
                <c:pt idx="153">
                  <c:v>-0.52119020728366572</c:v>
                </c:pt>
                <c:pt idx="154">
                  <c:v>-0.61481242366857547</c:v>
                </c:pt>
                <c:pt idx="155">
                  <c:v>-0.71146329847648115</c:v>
                </c:pt>
                <c:pt idx="156">
                  <c:v>-0.81017712811483378</c:v>
                </c:pt>
                <c:pt idx="157">
                  <c:v>-0.90996759662834048</c:v>
                </c:pt>
                <c:pt idx="158">
                  <c:v>-1.0098376306419594</c:v>
                </c:pt>
                <c:pt idx="159">
                  <c:v>-1.1087893617884672</c:v>
                </c:pt>
                <c:pt idx="160">
                  <c:v>-1.2058340970793431</c:v>
                </c:pt>
                <c:pt idx="161">
                  <c:v>-1.3000021975982869</c:v>
                </c:pt>
                <c:pt idx="162">
                  <c:v>-1.390352766812744</c:v>
                </c:pt>
                <c:pt idx="163">
                  <c:v>-1.475983051701057</c:v>
                </c:pt>
                <c:pt idx="164">
                  <c:v>-1.5560374627622253</c:v>
                </c:pt>
                <c:pt idx="165">
                  <c:v>-1.6297161227834009</c:v>
                </c:pt>
                <c:pt idx="166">
                  <c:v>-1.6962828589485763</c:v>
                </c:pt>
                <c:pt idx="167">
                  <c:v>-1.7550725584340245</c:v>
                </c:pt>
                <c:pt idx="168">
                  <c:v>-1.8054978139957822</c:v>
                </c:pt>
                <c:pt idx="169">
                  <c:v>-1.8470547931486463</c:v>
                </c:pt>
                <c:pt idx="170">
                  <c:v>-1.8793282722938347</c:v>
                </c:pt>
                <c:pt idx="171">
                  <c:v>-1.9019957854959211</c:v>
                </c:pt>
                <c:pt idx="172">
                  <c:v>-1.9148308464558739</c:v>
                </c:pt>
                <c:pt idx="173">
                  <c:v>-1.9177052114872888</c:v>
                </c:pt>
                <c:pt idx="174">
                  <c:v>-1.910590160884911</c:v>
                </c:pt>
                <c:pt idx="175">
                  <c:v>-1.8935567858824354</c:v>
                </c:pt>
                <c:pt idx="176">
                  <c:v>-1.8667752783324016</c:v>
                </c:pt>
                <c:pt idx="177">
                  <c:v>-1.8667752783324016</c:v>
                </c:pt>
                <c:pt idx="178">
                  <c:v>-1.7851329598998591</c:v>
                </c:pt>
                <c:pt idx="179">
                  <c:v>-1.7310878920757662</c:v>
                </c:pt>
                <c:pt idx="180">
                  <c:v>-1.6689180271859538</c:v>
                </c:pt>
                <c:pt idx="181">
                  <c:v>-1.5992445459697777</c:v>
                </c:pt>
                <c:pt idx="182">
                  <c:v>-1.5227636028205618</c:v>
                </c:pt>
                <c:pt idx="183">
                  <c:v>-1.4402393700410094</c:v>
                </c:pt>
                <c:pt idx="184">
                  <c:v>-1.3524964024861745</c:v>
                </c:pt>
                <c:pt idx="185">
                  <c:v>-1.2604113988838903</c:v>
                </c:pt>
                <c:pt idx="186">
                  <c:v>-1.1649044421508987</c:v>
                </c:pt>
                <c:pt idx="187">
                  <c:v>-1.0669298062284767</c:v>
                </c:pt>
                <c:pt idx="188">
                  <c:v>-0.96746642129264515</c:v>
                </c:pt>
                <c:pt idx="189">
                  <c:v>-0.86750809260746653</c:v>
                </c:pt>
                <c:pt idx="190">
                  <c:v>-0.76805357075132541</c:v>
                </c:pt>
                <c:pt idx="191">
                  <c:v>-0.67009657243131793</c:v>
                </c:pt>
                <c:pt idx="192">
                  <c:v>-0.57461585159438244</c:v>
                </c:pt>
                <c:pt idx="193">
                  <c:v>-0.48256542004138459</c:v>
                </c:pt>
                <c:pt idx="194">
                  <c:v>-0.39486501525658135</c:v>
                </c:pt>
                <c:pt idx="195">
                  <c:v>-0.31239091069467673</c:v>
                </c:pt>
                <c:pt idx="196">
                  <c:v>-0.23596716034614218</c:v>
                </c:pt>
                <c:pt idx="197">
                  <c:v>-0.1663573650621295</c:v>
                </c:pt>
                <c:pt idx="198">
                  <c:v>-0.10425704290717241</c:v>
                </c:pt>
                <c:pt idx="199">
                  <c:v>-5.0286679772610476E-2</c:v>
                </c:pt>
                <c:pt idx="200">
                  <c:v>-4.9855296866501142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F-0FCD-497F-A892-9BD9DEEF6AA5}"/>
            </c:ext>
          </c:extLst>
        </c:ser>
        <c:ser>
          <c:idx val="154"/>
          <c:order val="208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función 1'!$B$165:$GT$165</c:f>
              <c:numCache>
                <c:formatCode>General</c:formatCode>
                <c:ptCount val="201"/>
                <c:pt idx="0">
                  <c:v>-0.95295291688716843</c:v>
                </c:pt>
                <c:pt idx="1">
                  <c:v>-0.85311950024034022</c:v>
                </c:pt>
                <c:pt idx="2">
                  <c:v>-0.75428358609210722</c:v>
                </c:pt>
                <c:pt idx="3">
                  <c:v>-0.65743271022582883</c:v>
                </c:pt>
                <c:pt idx="4">
                  <c:v>-0.56353457457851786</c:v>
                </c:pt>
                <c:pt idx="5">
                  <c:v>-0.47352737828296543</c:v>
                </c:pt>
                <c:pt idx="6">
                  <c:v>-0.38831044349213306</c:v>
                </c:pt>
                <c:pt idx="7">
                  <c:v>-0.30873522964947742</c:v>
                </c:pt>
                <c:pt idx="8">
                  <c:v>-0.23559682598764564</c:v>
                </c:pt>
                <c:pt idx="9">
                  <c:v>-0.16962600725968502</c:v>
                </c:pt>
                <c:pt idx="10">
                  <c:v>-0.11148193207927193</c:v>
                </c:pt>
                <c:pt idx="11">
                  <c:v>-6.1745556825733017E-2</c:v>
                </c:pt>
                <c:pt idx="12">
                  <c:v>-2.0913830919942145E-2</c:v>
                </c:pt>
                <c:pt idx="13">
                  <c:v>1.0605268530024525E-2</c:v>
                </c:pt>
                <c:pt idx="14">
                  <c:v>3.2496813101291711E-2</c:v>
                </c:pt>
                <c:pt idx="15">
                  <c:v>4.4542069716886012E-2</c:v>
                </c:pt>
                <c:pt idx="16">
                  <c:v>4.6620686154336677E-2</c:v>
                </c:pt>
                <c:pt idx="17">
                  <c:v>3.8711893565300137E-2</c:v>
                </c:pt>
                <c:pt idx="18">
                  <c:v>2.0894713991026714E-2</c:v>
                </c:pt>
                <c:pt idx="19">
                  <c:v>-6.6528291997539624E-3</c:v>
                </c:pt>
                <c:pt idx="20">
                  <c:v>-4.3655490061486724E-2</c:v>
                </c:pt>
                <c:pt idx="21">
                  <c:v>-8.9743550238294723E-2</c:v>
                </c:pt>
                <c:pt idx="22">
                  <c:v>-0.14445651306757834</c:v>
                </c:pt>
                <c:pt idx="23">
                  <c:v>-0.20724770471044818</c:v>
                </c:pt>
                <c:pt idx="24">
                  <c:v>-0.27748973633601748</c:v>
                </c:pt>
                <c:pt idx="25">
                  <c:v>-0.35448077278321188</c:v>
                </c:pt>
                <c:pt idx="26">
                  <c:v>-0.43745154506570427</c:v>
                </c:pt>
                <c:pt idx="27">
                  <c:v>-0.52557303665333865</c:v>
                </c:pt>
                <c:pt idx="28">
                  <c:v>-0.61796476673126333</c:v>
                </c:pt>
                <c:pt idx="29">
                  <c:v>-0.71370358767318598</c:v>
                </c:pt>
                <c:pt idx="30">
                  <c:v>-0.81183290882730119</c:v>
                </c:pt>
                <c:pt idx="31">
                  <c:v>-0.91137225445387793</c:v>
                </c:pt>
                <c:pt idx="32">
                  <c:v>-1.0113270603147486</c:v>
                </c:pt>
                <c:pt idx="33">
                  <c:v>-1.1106986110304167</c:v>
                </c:pt>
                <c:pt idx="34">
                  <c:v>-1.2084940189139997</c:v>
                </c:pt>
                <c:pt idx="35">
                  <c:v>-1.3037361445767883</c:v>
                </c:pt>
                <c:pt idx="36">
                  <c:v>-1.3954733601820208</c:v>
                </c:pt>
                <c:pt idx="37">
                  <c:v>-1.4827890577956619</c:v>
                </c:pt>
                <c:pt idx="38">
                  <c:v>-1.5648108078298875</c:v>
                </c:pt>
                <c:pt idx="39">
                  <c:v>-1.6407190760711421</c:v>
                </c:pt>
                <c:pt idx="40">
                  <c:v>-1.7097554121950966</c:v>
                </c:pt>
                <c:pt idx="41">
                  <c:v>-1.7712300279515787</c:v>
                </c:pt>
                <c:pt idx="42">
                  <c:v>-1.8245286893007566</c:v>
                </c:pt>
                <c:pt idx="43">
                  <c:v>-1.8691188536366234</c:v>
                </c:pt>
                <c:pt idx="44">
                  <c:v>-1.9045549907766843</c:v>
                </c:pt>
                <c:pt idx="45">
                  <c:v>-1.9304830345522654</c:v>
                </c:pt>
                <c:pt idx="46">
                  <c:v>-1.946643920520633</c:v>
                </c:pt>
                <c:pt idx="47">
                  <c:v>-1.9528761744512693</c:v>
                </c:pt>
                <c:pt idx="48">
                  <c:v>-1.9491175257230091</c:v>
                </c:pt>
                <c:pt idx="49">
                  <c:v>-1.9354055295115009</c:v>
                </c:pt>
                <c:pt idx="50">
                  <c:v>-1.9118771915503068</c:v>
                </c:pt>
                <c:pt idx="51">
                  <c:v>-1.8787675992149009</c:v>
                </c:pt>
                <c:pt idx="52">
                  <c:v>-1.8364075726073215</c:v>
                </c:pt>
                <c:pt idx="53">
                  <c:v>-1.7852203591110696</c:v>
                </c:pt>
                <c:pt idx="54">
                  <c:v>-1.7257174044431556</c:v>
                </c:pt>
                <c:pt idx="55">
                  <c:v>-1.6584932424575602</c:v>
                </c:pt>
                <c:pt idx="56">
                  <c:v>-1.5842195547594899</c:v>
                </c:pt>
                <c:pt idx="57">
                  <c:v>-1.503638459484806</c:v>
                </c:pt>
                <c:pt idx="58">
                  <c:v>-1.4175550963009258</c:v>
                </c:pt>
                <c:pt idx="59">
                  <c:v>-1.3268295817174045</c:v>
                </c:pt>
                <c:pt idx="60">
                  <c:v>-1.2323684150860943</c:v>
                </c:pt>
                <c:pt idx="61">
                  <c:v>-1.1351154211592642</c:v>
                </c:pt>
                <c:pt idx="62">
                  <c:v>-1.0360423197046649</c:v>
                </c:pt>
                <c:pt idx="63">
                  <c:v>-0.93613901640281871</c:v>
                </c:pt>
                <c:pt idx="64">
                  <c:v>-0.83640371203667474</c:v>
                </c:pt>
                <c:pt idx="65">
                  <c:v>-0.73783292879935292</c:v>
                </c:pt>
                <c:pt idx="66">
                  <c:v>-0.73783292879935292</c:v>
                </c:pt>
                <c:pt idx="67">
                  <c:v>-0.54810299627057013</c:v>
                </c:pt>
                <c:pt idx="68">
                  <c:v>-0.45883956574856027</c:v>
                </c:pt>
                <c:pt idx="69">
                  <c:v>-0.37451315249896833</c:v>
                </c:pt>
                <c:pt idx="70">
                  <c:v>-0.29596631816837937</c:v>
                </c:pt>
                <c:pt idx="71">
                  <c:v>-0.2239838767612925</c:v>
                </c:pt>
                <c:pt idx="72">
                  <c:v>-0.15928505303801532</c:v>
                </c:pt>
                <c:pt idx="73">
                  <c:v>-0.10251629625860403</c:v>
                </c:pt>
                <c:pt idx="74">
                  <c:v>-5.4244821075541516E-2</c:v>
                </c:pt>
                <c:pt idx="75">
                  <c:v>-1.4952940112429536E-2</c:v>
                </c:pt>
                <c:pt idx="76">
                  <c:v>1.4966755144317889E-2</c:v>
                </c:pt>
                <c:pt idx="77">
                  <c:v>3.5215316989831935E-2</c:v>
                </c:pt>
                <c:pt idx="78">
                  <c:v>4.5590428487436552E-2</c:v>
                </c:pt>
                <c:pt idx="79">
                  <c:v>4.5988424952603579E-2</c:v>
                </c:pt>
                <c:pt idx="80">
                  <c:v>3.6405329736213354E-2</c:v>
                </c:pt>
                <c:pt idx="81">
                  <c:v>1.6936893957917865E-2</c:v>
                </c:pt>
                <c:pt idx="82">
                  <c:v>-1.2222360207395311E-2</c:v>
                </c:pt>
                <c:pt idx="83">
                  <c:v>-5.0781083130875149E-2</c:v>
                </c:pt>
                <c:pt idx="84">
                  <c:v>-9.8354008798888004E-2</c:v>
                </c:pt>
                <c:pt idx="85">
                  <c:v>-0.15446580426367817</c:v>
                </c:pt>
                <c:pt idx="86">
                  <c:v>-0.2185558190130551</c:v>
                </c:pt>
                <c:pt idx="87">
                  <c:v>-0.2899836868049851</c:v>
                </c:pt>
                <c:pt idx="88">
                  <c:v>-0.36803572399540674</c:v>
                </c:pt>
                <c:pt idx="89">
                  <c:v>-0.4519320604292838</c:v>
                </c:pt>
                <c:pt idx="90">
                  <c:v>-0.54083443164541189</c:v>
                </c:pt>
                <c:pt idx="91">
                  <c:v>-0.63385455453781625</c:v>
                </c:pt>
                <c:pt idx="92">
                  <c:v>-0.73006300278692082</c:v>
                </c:pt>
                <c:pt idx="93">
                  <c:v>-0.82849849338010673</c:v>
                </c:pt>
                <c:pt idx="94">
                  <c:v>-0.92817749143381068</c:v>
                </c:pt>
                <c:pt idx="95">
                  <c:v>-1.0281040373489778</c:v>
                </c:pt>
                <c:pt idx="96">
                  <c:v>-1.1272796981101481</c:v>
                </c:pt>
                <c:pt idx="97">
                  <c:v>-1.2247135432981109</c:v>
                </c:pt>
                <c:pt idx="98">
                  <c:v>-1.3194320461390969</c:v>
                </c:pt>
                <c:pt idx="99">
                  <c:v>-1.4104888106624898</c:v>
                </c:pt>
                <c:pt idx="100">
                  <c:v>-1.4969740277765382</c:v>
                </c:pt>
                <c:pt idx="101">
                  <c:v>-1.5780235657800505</c:v>
                </c:pt>
                <c:pt idx="102">
                  <c:v>-1.6528276044807106</c:v>
                </c:pt>
                <c:pt idx="103">
                  <c:v>-1.7206387266507508</c:v>
                </c:pt>
                <c:pt idx="104">
                  <c:v>-1.780779385972822</c:v>
                </c:pt>
                <c:pt idx="105">
                  <c:v>-1.8326486768588386</c:v>
                </c:pt>
                <c:pt idx="106">
                  <c:v>-1.875728338499975</c:v>
                </c:pt>
                <c:pt idx="107">
                  <c:v>-1.9095879331573564</c:v>
                </c:pt>
                <c:pt idx="108">
                  <c:v>-1.9338891469536601</c:v>
                </c:pt>
                <c:pt idx="109">
                  <c:v>-1.9483891701935458</c:v>
                </c:pt>
                <c:pt idx="110">
                  <c:v>-1.9529431234378718</c:v>
                </c:pt>
                <c:pt idx="111">
                  <c:v>-1.9475055050911576</c:v>
                </c:pt>
                <c:pt idx="112">
                  <c:v>-1.9321306460384857</c:v>
                </c:pt>
                <c:pt idx="113">
                  <c:v>-1.9069721667892574</c:v>
                </c:pt>
                <c:pt idx="114">
                  <c:v>-1.8722814425518441</c:v>
                </c:pt>
                <c:pt idx="115">
                  <c:v>-1.8284050915755969</c:v>
                </c:pt>
                <c:pt idx="116">
                  <c:v>-1.7757815118558773</c:v>
                </c:pt>
                <c:pt idx="117">
                  <c:v>-1.7149365008062016</c:v>
                </c:pt>
                <c:pt idx="118">
                  <c:v>-1.6464780016642908</c:v>
                </c:pt>
                <c:pt idx="119">
                  <c:v>-1.5710900291242016</c:v>
                </c:pt>
                <c:pt idx="120">
                  <c:v>-1.4895258348876035</c:v>
                </c:pt>
                <c:pt idx="121">
                  <c:v>-1.4026003814217698</c:v>
                </c:pt>
                <c:pt idx="122">
                  <c:v>-1.3111821991239971</c:v>
                </c:pt>
                <c:pt idx="123">
                  <c:v>-1.2161847082529693</c:v>
                </c:pt>
                <c:pt idx="124">
                  <c:v>-1.118557092335478</c:v>
                </c:pt>
                <c:pt idx="125">
                  <c:v>-1.0192748142383692</c:v>
                </c:pt>
                <c:pt idx="126">
                  <c:v>-0.9193298696660317</c:v>
                </c:pt>
                <c:pt idx="127">
                  <c:v>-0.81972087546722627</c:v>
                </c:pt>
                <c:pt idx="128">
                  <c:v>-0.72144309178562949</c:v>
                </c:pt>
                <c:pt idx="129">
                  <c:v>-0.6254784777494754</c:v>
                </c:pt>
                <c:pt idx="130">
                  <c:v>-0.53278588006052752</c:v>
                </c:pt>
                <c:pt idx="131">
                  <c:v>-0.44429145251479474</c:v>
                </c:pt>
                <c:pt idx="132">
                  <c:v>-0.36087940217994541</c:v>
                </c:pt>
                <c:pt idx="133">
                  <c:v>-0.28338315469056607</c:v>
                </c:pt>
                <c:pt idx="134">
                  <c:v>-0.2125770269347198</c:v>
                </c:pt>
                <c:pt idx="135">
                  <c:v>-0.14916849033554747</c:v>
                </c:pt>
                <c:pt idx="136">
                  <c:v>-9.3791102030672646E-2</c:v>
                </c:pt>
                <c:pt idx="137">
                  <c:v>-4.6998174578706586E-2</c:v>
                </c:pt>
                <c:pt idx="138">
                  <c:v>-9.2572474430636653E-3</c:v>
                </c:pt>
                <c:pt idx="139">
                  <c:v>1.9054584507807504E-2</c:v>
                </c:pt>
                <c:pt idx="140">
                  <c:v>3.7654438807701918E-2</c:v>
                </c:pt>
                <c:pt idx="141">
                  <c:v>4.6356471860749204E-2</c:v>
                </c:pt>
                <c:pt idx="142">
                  <c:v>4.5073735829193273E-2</c:v>
                </c:pt>
                <c:pt idx="143">
                  <c:v>3.38190473874449E-2</c:v>
                </c:pt>
                <c:pt idx="144">
                  <c:v>1.2704859662108992E-2</c:v>
                </c:pt>
                <c:pt idx="145">
                  <c:v>-1.8057861362485439E-2</c:v>
                </c:pt>
                <c:pt idx="146">
                  <c:v>-5.8161744746664246E-2</c:v>
                </c:pt>
                <c:pt idx="147">
                  <c:v>-0.10720608574423418</c:v>
                </c:pt>
                <c:pt idx="148">
                  <c:v>-0.16470084951185215</c:v>
                </c:pt>
                <c:pt idx="149">
                  <c:v>-0.23007156737519241</c:v>
                </c:pt>
                <c:pt idx="150">
                  <c:v>-0.30266507673005161</c:v>
                </c:pt>
                <c:pt idx="151">
                  <c:v>-0.38175604722717982</c:v>
                </c:pt>
                <c:pt idx="152">
                  <c:v>-0.46655422803336877</c:v>
                </c:pt>
                <c:pt idx="153">
                  <c:v>-0.55621234375655637</c:v>
                </c:pt>
                <c:pt idx="154">
                  <c:v>-0.64983456014146612</c:v>
                </c:pt>
                <c:pt idx="155">
                  <c:v>-0.74648543494937181</c:v>
                </c:pt>
                <c:pt idx="156">
                  <c:v>-0.84519926458772443</c:v>
                </c:pt>
                <c:pt idx="157">
                  <c:v>-0.94498973310123113</c:v>
                </c:pt>
                <c:pt idx="158">
                  <c:v>-1.0448597671148501</c:v>
                </c:pt>
                <c:pt idx="159">
                  <c:v>-1.1438114982613579</c:v>
                </c:pt>
                <c:pt idx="160">
                  <c:v>-1.2408562335522337</c:v>
                </c:pt>
                <c:pt idx="161">
                  <c:v>-1.3350243340711776</c:v>
                </c:pt>
                <c:pt idx="162">
                  <c:v>-1.4253749032856347</c:v>
                </c:pt>
                <c:pt idx="163">
                  <c:v>-1.5110051881739479</c:v>
                </c:pt>
                <c:pt idx="164">
                  <c:v>-1.5910595992351158</c:v>
                </c:pt>
                <c:pt idx="165">
                  <c:v>-1.6647382592562914</c:v>
                </c:pt>
                <c:pt idx="166">
                  <c:v>-1.7313049954214668</c:v>
                </c:pt>
                <c:pt idx="167">
                  <c:v>-1.7900946949069152</c:v>
                </c:pt>
                <c:pt idx="168">
                  <c:v>-1.8405199504686731</c:v>
                </c:pt>
                <c:pt idx="169">
                  <c:v>-1.8820769296215367</c:v>
                </c:pt>
                <c:pt idx="170">
                  <c:v>-1.9143504087667251</c:v>
                </c:pt>
                <c:pt idx="171">
                  <c:v>-1.937017921968812</c:v>
                </c:pt>
                <c:pt idx="172">
                  <c:v>-1.9498529829287645</c:v>
                </c:pt>
                <c:pt idx="173">
                  <c:v>-1.9527273479601797</c:v>
                </c:pt>
                <c:pt idx="174">
                  <c:v>-1.9456122973578016</c:v>
                </c:pt>
                <c:pt idx="175">
                  <c:v>-1.928578922355326</c:v>
                </c:pt>
                <c:pt idx="176">
                  <c:v>-1.9017974148052925</c:v>
                </c:pt>
                <c:pt idx="177">
                  <c:v>-1.9017974148052925</c:v>
                </c:pt>
                <c:pt idx="178">
                  <c:v>-1.8201550963727497</c:v>
                </c:pt>
                <c:pt idx="179">
                  <c:v>-1.7661100285486571</c:v>
                </c:pt>
                <c:pt idx="180">
                  <c:v>-1.7039401636588445</c:v>
                </c:pt>
                <c:pt idx="181">
                  <c:v>-1.6342666824426684</c:v>
                </c:pt>
                <c:pt idx="182">
                  <c:v>-1.5577857392934527</c:v>
                </c:pt>
                <c:pt idx="183">
                  <c:v>-1.4752615065138999</c:v>
                </c:pt>
                <c:pt idx="184">
                  <c:v>-1.3875185389590652</c:v>
                </c:pt>
                <c:pt idx="185">
                  <c:v>-1.295433535356781</c:v>
                </c:pt>
                <c:pt idx="186">
                  <c:v>-1.1999265786237894</c:v>
                </c:pt>
                <c:pt idx="187">
                  <c:v>-1.1019519427013673</c:v>
                </c:pt>
                <c:pt idx="188">
                  <c:v>-1.0024885577655358</c:v>
                </c:pt>
                <c:pt idx="189">
                  <c:v>-0.90253022908035718</c:v>
                </c:pt>
                <c:pt idx="190">
                  <c:v>-0.80307570722421606</c:v>
                </c:pt>
                <c:pt idx="191">
                  <c:v>-0.70511870890420858</c:v>
                </c:pt>
                <c:pt idx="192">
                  <c:v>-0.6096379880672731</c:v>
                </c:pt>
                <c:pt idx="193">
                  <c:v>-0.51758755651427524</c:v>
                </c:pt>
                <c:pt idx="194">
                  <c:v>-0.42988715172947201</c:v>
                </c:pt>
                <c:pt idx="195">
                  <c:v>-0.34741304716756738</c:v>
                </c:pt>
                <c:pt idx="196">
                  <c:v>-0.27098929681903283</c:v>
                </c:pt>
                <c:pt idx="197">
                  <c:v>-0.20137950153502016</c:v>
                </c:pt>
                <c:pt idx="198">
                  <c:v>-0.13927917938006307</c:v>
                </c:pt>
                <c:pt idx="199">
                  <c:v>-8.5308816245501129E-2</c:v>
                </c:pt>
                <c:pt idx="200">
                  <c:v>-4.0007666159540767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0-0FCD-497F-A892-9BD9DEEF6AA5}"/>
            </c:ext>
          </c:extLst>
        </c:ser>
        <c:ser>
          <c:idx val="155"/>
          <c:order val="209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función 1'!$B$166:$GT$166</c:f>
              <c:numCache>
                <c:formatCode>General</c:formatCode>
                <c:ptCount val="201"/>
                <c:pt idx="0">
                  <c:v>-0.97845346281887613</c:v>
                </c:pt>
                <c:pt idx="1">
                  <c:v>-0.87862004617204792</c:v>
                </c:pt>
                <c:pt idx="2">
                  <c:v>-0.77978413202381491</c:v>
                </c:pt>
                <c:pt idx="3">
                  <c:v>-0.68293325615753653</c:v>
                </c:pt>
                <c:pt idx="4">
                  <c:v>-0.58903512051022555</c:v>
                </c:pt>
                <c:pt idx="5">
                  <c:v>-0.49902792421467312</c:v>
                </c:pt>
                <c:pt idx="6">
                  <c:v>-0.41381098942384076</c:v>
                </c:pt>
                <c:pt idx="7">
                  <c:v>-0.33423577558118511</c:v>
                </c:pt>
                <c:pt idx="8">
                  <c:v>-0.26109737191935334</c:v>
                </c:pt>
                <c:pt idx="9">
                  <c:v>-0.19512655319139272</c:v>
                </c:pt>
                <c:pt idx="10">
                  <c:v>-0.13698247801097962</c:v>
                </c:pt>
                <c:pt idx="11">
                  <c:v>-8.7246102757440713E-2</c:v>
                </c:pt>
                <c:pt idx="12">
                  <c:v>-4.6414376851649841E-2</c:v>
                </c:pt>
                <c:pt idx="13">
                  <c:v>-1.4895277401683171E-2</c:v>
                </c:pt>
                <c:pt idx="14">
                  <c:v>6.996267169584014E-3</c:v>
                </c:pt>
                <c:pt idx="15">
                  <c:v>1.9041523785178316E-2</c:v>
                </c:pt>
                <c:pt idx="16">
                  <c:v>2.112014022262898E-2</c:v>
                </c:pt>
                <c:pt idx="17">
                  <c:v>1.3211347633592441E-2</c:v>
                </c:pt>
                <c:pt idx="18">
                  <c:v>-4.6058319406809822E-3</c:v>
                </c:pt>
                <c:pt idx="19">
                  <c:v>-3.2153375131461659E-2</c:v>
                </c:pt>
                <c:pt idx="20">
                  <c:v>-6.915603599319442E-2</c:v>
                </c:pt>
                <c:pt idx="21">
                  <c:v>-0.11524409617000242</c:v>
                </c:pt>
                <c:pt idx="22">
                  <c:v>-0.16995705899928604</c:v>
                </c:pt>
                <c:pt idx="23">
                  <c:v>-0.23274825064215587</c:v>
                </c:pt>
                <c:pt idx="24">
                  <c:v>-0.30299028226772518</c:v>
                </c:pt>
                <c:pt idx="25">
                  <c:v>-0.37998131871491958</c:v>
                </c:pt>
                <c:pt idx="26">
                  <c:v>-0.46295209099741197</c:v>
                </c:pt>
                <c:pt idx="27">
                  <c:v>-0.55107358258504635</c:v>
                </c:pt>
                <c:pt idx="28">
                  <c:v>-0.64346531266297102</c:v>
                </c:pt>
                <c:pt idx="29">
                  <c:v>-0.73920413360489368</c:v>
                </c:pt>
                <c:pt idx="30">
                  <c:v>-0.83733345475900889</c:v>
                </c:pt>
                <c:pt idx="31">
                  <c:v>-0.93687280038558562</c:v>
                </c:pt>
                <c:pt idx="32">
                  <c:v>-1.0368276062464563</c:v>
                </c:pt>
                <c:pt idx="33">
                  <c:v>-1.1361991569621244</c:v>
                </c:pt>
                <c:pt idx="34">
                  <c:v>-1.2339945648457074</c:v>
                </c:pt>
                <c:pt idx="35">
                  <c:v>-1.329236690508496</c:v>
                </c:pt>
                <c:pt idx="36">
                  <c:v>-1.4209739061137285</c:v>
                </c:pt>
                <c:pt idx="37">
                  <c:v>-1.5082896037273694</c:v>
                </c:pt>
                <c:pt idx="38">
                  <c:v>-1.5903113537615949</c:v>
                </c:pt>
                <c:pt idx="39">
                  <c:v>-1.66621962200285</c:v>
                </c:pt>
                <c:pt idx="40">
                  <c:v>-1.7352559581268043</c:v>
                </c:pt>
                <c:pt idx="41">
                  <c:v>-1.7967305738832864</c:v>
                </c:pt>
                <c:pt idx="42">
                  <c:v>-1.8500292352324643</c:v>
                </c:pt>
                <c:pt idx="43">
                  <c:v>-1.8946193995683309</c:v>
                </c:pt>
                <c:pt idx="44">
                  <c:v>-1.9300555367083922</c:v>
                </c:pt>
                <c:pt idx="45">
                  <c:v>-1.9559835804839731</c:v>
                </c:pt>
                <c:pt idx="46">
                  <c:v>-1.9721444664523404</c:v>
                </c:pt>
                <c:pt idx="47">
                  <c:v>-1.978376720382977</c:v>
                </c:pt>
                <c:pt idx="48">
                  <c:v>-1.9746180716547168</c:v>
                </c:pt>
                <c:pt idx="49">
                  <c:v>-1.9609060754432086</c:v>
                </c:pt>
                <c:pt idx="50">
                  <c:v>-1.9373777374820147</c:v>
                </c:pt>
                <c:pt idx="51">
                  <c:v>-1.9042681451466086</c:v>
                </c:pt>
                <c:pt idx="52">
                  <c:v>-1.8619081185390294</c:v>
                </c:pt>
                <c:pt idx="53">
                  <c:v>-1.8107209050427775</c:v>
                </c:pt>
                <c:pt idx="54">
                  <c:v>-1.7512179503748633</c:v>
                </c:pt>
                <c:pt idx="55">
                  <c:v>-1.6839937883892682</c:v>
                </c:pt>
                <c:pt idx="56">
                  <c:v>-1.6097201006911979</c:v>
                </c:pt>
                <c:pt idx="57">
                  <c:v>-1.5291390054165137</c:v>
                </c:pt>
                <c:pt idx="58">
                  <c:v>-1.4430556422326335</c:v>
                </c:pt>
                <c:pt idx="59">
                  <c:v>-1.3523301276491122</c:v>
                </c:pt>
                <c:pt idx="60">
                  <c:v>-1.257868961017802</c:v>
                </c:pt>
                <c:pt idx="61">
                  <c:v>-1.1606159670909719</c:v>
                </c:pt>
                <c:pt idx="62">
                  <c:v>-1.0615428656363726</c:v>
                </c:pt>
                <c:pt idx="63">
                  <c:v>-0.96163956233452641</c:v>
                </c:pt>
                <c:pt idx="64">
                  <c:v>-0.86190425796838244</c:v>
                </c:pt>
                <c:pt idx="65">
                  <c:v>-0.76333347473106061</c:v>
                </c:pt>
                <c:pt idx="66">
                  <c:v>-0.76333347473106061</c:v>
                </c:pt>
                <c:pt idx="67">
                  <c:v>-0.57360354220227783</c:v>
                </c:pt>
                <c:pt idx="68">
                  <c:v>-0.48434011168026797</c:v>
                </c:pt>
                <c:pt idx="69">
                  <c:v>-0.40001369843067602</c:v>
                </c:pt>
                <c:pt idx="70">
                  <c:v>-0.32146686410008707</c:v>
                </c:pt>
                <c:pt idx="71">
                  <c:v>-0.2494844226930002</c:v>
                </c:pt>
                <c:pt idx="72">
                  <c:v>-0.18478559896972302</c:v>
                </c:pt>
                <c:pt idx="73">
                  <c:v>-0.12801684219031173</c:v>
                </c:pt>
                <c:pt idx="74">
                  <c:v>-7.9745367007249213E-2</c:v>
                </c:pt>
                <c:pt idx="75">
                  <c:v>-4.0453486044137232E-2</c:v>
                </c:pt>
                <c:pt idx="76">
                  <c:v>-1.0533790787389807E-2</c:v>
                </c:pt>
                <c:pt idx="77">
                  <c:v>9.7147710581242386E-3</c:v>
                </c:pt>
                <c:pt idx="78">
                  <c:v>2.0089882555728855E-2</c:v>
                </c:pt>
                <c:pt idx="79">
                  <c:v>2.0487879020895883E-2</c:v>
                </c:pt>
                <c:pt idx="80">
                  <c:v>1.0904783804505658E-2</c:v>
                </c:pt>
                <c:pt idx="81">
                  <c:v>-8.563651973789832E-3</c:v>
                </c:pt>
                <c:pt idx="82">
                  <c:v>-3.7722906139103007E-2</c:v>
                </c:pt>
                <c:pt idx="83">
                  <c:v>-7.6281629062582845E-2</c:v>
                </c:pt>
                <c:pt idx="84">
                  <c:v>-0.1238545547305957</c:v>
                </c:pt>
                <c:pt idx="85">
                  <c:v>-0.17996635019538587</c:v>
                </c:pt>
                <c:pt idx="86">
                  <c:v>-0.24405636494476279</c:v>
                </c:pt>
                <c:pt idx="87">
                  <c:v>-0.31548423273669279</c:v>
                </c:pt>
                <c:pt idx="88">
                  <c:v>-0.39353626992711443</c:v>
                </c:pt>
                <c:pt idx="89">
                  <c:v>-0.4774326063609915</c:v>
                </c:pt>
                <c:pt idx="90">
                  <c:v>-0.56633497757711959</c:v>
                </c:pt>
                <c:pt idx="91">
                  <c:v>-0.65935510046952395</c:v>
                </c:pt>
                <c:pt idx="92">
                  <c:v>-0.75556354871862852</c:v>
                </c:pt>
                <c:pt idx="93">
                  <c:v>-0.85399903931181442</c:v>
                </c:pt>
                <c:pt idx="94">
                  <c:v>-0.95367803736551837</c:v>
                </c:pt>
                <c:pt idx="95">
                  <c:v>-1.0536045832806855</c:v>
                </c:pt>
                <c:pt idx="96">
                  <c:v>-1.1527802440418558</c:v>
                </c:pt>
                <c:pt idx="97">
                  <c:v>-1.2502140892298186</c:v>
                </c:pt>
                <c:pt idx="98">
                  <c:v>-1.3449325920708044</c:v>
                </c:pt>
                <c:pt idx="99">
                  <c:v>-1.4359893565941975</c:v>
                </c:pt>
                <c:pt idx="100">
                  <c:v>-1.5224745737082459</c:v>
                </c:pt>
                <c:pt idx="101">
                  <c:v>-1.6035241117117582</c:v>
                </c:pt>
                <c:pt idx="102">
                  <c:v>-1.6783281504124186</c:v>
                </c:pt>
                <c:pt idx="103">
                  <c:v>-1.7461392725824587</c:v>
                </c:pt>
                <c:pt idx="104">
                  <c:v>-1.80627993190453</c:v>
                </c:pt>
                <c:pt idx="105">
                  <c:v>-1.8581492227905461</c:v>
                </c:pt>
                <c:pt idx="106">
                  <c:v>-1.9012288844316827</c:v>
                </c:pt>
                <c:pt idx="107">
                  <c:v>-1.9350884790890639</c:v>
                </c:pt>
                <c:pt idx="108">
                  <c:v>-1.9593896928853676</c:v>
                </c:pt>
                <c:pt idx="109">
                  <c:v>-1.9738897161252535</c:v>
                </c:pt>
                <c:pt idx="110">
                  <c:v>-1.9784436693695797</c:v>
                </c:pt>
                <c:pt idx="111">
                  <c:v>-1.9730060510228653</c:v>
                </c:pt>
                <c:pt idx="112">
                  <c:v>-1.9576311919701936</c:v>
                </c:pt>
                <c:pt idx="113">
                  <c:v>-1.9324727127209651</c:v>
                </c:pt>
                <c:pt idx="114">
                  <c:v>-1.8977819884835518</c:v>
                </c:pt>
                <c:pt idx="115">
                  <c:v>-1.8539056375073046</c:v>
                </c:pt>
                <c:pt idx="116">
                  <c:v>-1.801282057787585</c:v>
                </c:pt>
                <c:pt idx="117">
                  <c:v>-1.7404370467379096</c:v>
                </c:pt>
                <c:pt idx="118">
                  <c:v>-1.6719785475959985</c:v>
                </c:pt>
                <c:pt idx="119">
                  <c:v>-1.5965905750559095</c:v>
                </c:pt>
                <c:pt idx="120">
                  <c:v>-1.515026380819311</c:v>
                </c:pt>
                <c:pt idx="121">
                  <c:v>-1.4281009273534777</c:v>
                </c:pt>
                <c:pt idx="122">
                  <c:v>-1.3366827450557048</c:v>
                </c:pt>
                <c:pt idx="123">
                  <c:v>-1.241685254184677</c:v>
                </c:pt>
                <c:pt idx="124">
                  <c:v>-1.1440576382671854</c:v>
                </c:pt>
                <c:pt idx="125">
                  <c:v>-1.0447753601700769</c:v>
                </c:pt>
                <c:pt idx="126">
                  <c:v>-0.94483041559773939</c:v>
                </c:pt>
                <c:pt idx="127">
                  <c:v>-0.84522142139893397</c:v>
                </c:pt>
                <c:pt idx="128">
                  <c:v>-0.74694363771733718</c:v>
                </c:pt>
                <c:pt idx="129">
                  <c:v>-0.6509790236811831</c:v>
                </c:pt>
                <c:pt idx="130">
                  <c:v>-0.55828642599223521</c:v>
                </c:pt>
                <c:pt idx="131">
                  <c:v>-0.46979199844650243</c:v>
                </c:pt>
                <c:pt idx="132">
                  <c:v>-0.3863799481116531</c:v>
                </c:pt>
                <c:pt idx="133">
                  <c:v>-0.30888370062227377</c:v>
                </c:pt>
                <c:pt idx="134">
                  <c:v>-0.2380775728664275</c:v>
                </c:pt>
                <c:pt idx="135">
                  <c:v>-0.17466903626725516</c:v>
                </c:pt>
                <c:pt idx="136">
                  <c:v>-0.11929164796238034</c:v>
                </c:pt>
                <c:pt idx="137">
                  <c:v>-7.2498720510414283E-2</c:v>
                </c:pt>
                <c:pt idx="138">
                  <c:v>-3.4757793374771362E-2</c:v>
                </c:pt>
                <c:pt idx="139">
                  <c:v>-6.4459614239001928E-3</c:v>
                </c:pt>
                <c:pt idx="140">
                  <c:v>1.2153892875994221E-2</c:v>
                </c:pt>
                <c:pt idx="141">
                  <c:v>2.0855925929041508E-2</c:v>
                </c:pt>
                <c:pt idx="142">
                  <c:v>1.9573189897485577E-2</c:v>
                </c:pt>
                <c:pt idx="143">
                  <c:v>8.3185014557372039E-3</c:v>
                </c:pt>
                <c:pt idx="144">
                  <c:v>-1.2795686269598705E-2</c:v>
                </c:pt>
                <c:pt idx="145">
                  <c:v>-4.3558407294193136E-2</c:v>
                </c:pt>
                <c:pt idx="146">
                  <c:v>-8.3662290678371942E-2</c:v>
                </c:pt>
                <c:pt idx="147">
                  <c:v>-0.13270663167594188</c:v>
                </c:pt>
                <c:pt idx="148">
                  <c:v>-0.19020139544355985</c:v>
                </c:pt>
                <c:pt idx="149">
                  <c:v>-0.25557211330690011</c:v>
                </c:pt>
                <c:pt idx="150">
                  <c:v>-0.3281656226617593</c:v>
                </c:pt>
                <c:pt idx="151">
                  <c:v>-0.40725659315888751</c:v>
                </c:pt>
                <c:pt idx="152">
                  <c:v>-0.49205477396507646</c:v>
                </c:pt>
                <c:pt idx="153">
                  <c:v>-0.58171288968826407</c:v>
                </c:pt>
                <c:pt idx="154">
                  <c:v>-0.67533510607317382</c:v>
                </c:pt>
                <c:pt idx="155">
                  <c:v>-0.7719859808810795</c:v>
                </c:pt>
                <c:pt idx="156">
                  <c:v>-0.87069981051943213</c:v>
                </c:pt>
                <c:pt idx="157">
                  <c:v>-0.97049027903293883</c:v>
                </c:pt>
                <c:pt idx="158">
                  <c:v>-1.0703603130465578</c:v>
                </c:pt>
                <c:pt idx="159">
                  <c:v>-1.1693120441930656</c:v>
                </c:pt>
                <c:pt idx="160">
                  <c:v>-1.2663567794839414</c:v>
                </c:pt>
                <c:pt idx="161">
                  <c:v>-1.3605248800028853</c:v>
                </c:pt>
                <c:pt idx="162">
                  <c:v>-1.4508754492173424</c:v>
                </c:pt>
                <c:pt idx="163">
                  <c:v>-1.5365057341056554</c:v>
                </c:pt>
                <c:pt idx="164">
                  <c:v>-1.6165601451668237</c:v>
                </c:pt>
                <c:pt idx="165">
                  <c:v>-1.6902388051879993</c:v>
                </c:pt>
                <c:pt idx="166">
                  <c:v>-1.7568055413531747</c:v>
                </c:pt>
                <c:pt idx="167">
                  <c:v>-1.8155952408386229</c:v>
                </c:pt>
                <c:pt idx="168">
                  <c:v>-1.8660204964003806</c:v>
                </c:pt>
                <c:pt idx="169">
                  <c:v>-1.9075774755532446</c:v>
                </c:pt>
                <c:pt idx="170">
                  <c:v>-1.939850954698433</c:v>
                </c:pt>
                <c:pt idx="171">
                  <c:v>-1.9625184679005194</c:v>
                </c:pt>
                <c:pt idx="172">
                  <c:v>-1.9753535288604722</c:v>
                </c:pt>
                <c:pt idx="173">
                  <c:v>-1.9782278938918871</c:v>
                </c:pt>
                <c:pt idx="174">
                  <c:v>-1.9711128432895093</c:v>
                </c:pt>
                <c:pt idx="175">
                  <c:v>-1.9540794682870337</c:v>
                </c:pt>
                <c:pt idx="176">
                  <c:v>-1.927297960737</c:v>
                </c:pt>
                <c:pt idx="177">
                  <c:v>-1.927297960737</c:v>
                </c:pt>
                <c:pt idx="178">
                  <c:v>-1.8456556423044574</c:v>
                </c:pt>
                <c:pt idx="179">
                  <c:v>-1.7916105744803645</c:v>
                </c:pt>
                <c:pt idx="180">
                  <c:v>-1.7294407095905522</c:v>
                </c:pt>
                <c:pt idx="181">
                  <c:v>-1.6597672283743761</c:v>
                </c:pt>
                <c:pt idx="182">
                  <c:v>-1.5832862852251601</c:v>
                </c:pt>
                <c:pt idx="183">
                  <c:v>-1.5007620524456078</c:v>
                </c:pt>
                <c:pt idx="184">
                  <c:v>-1.4130190848907729</c:v>
                </c:pt>
                <c:pt idx="185">
                  <c:v>-1.3209340812884887</c:v>
                </c:pt>
                <c:pt idx="186">
                  <c:v>-1.2254271245554971</c:v>
                </c:pt>
                <c:pt idx="187">
                  <c:v>-1.127452488633075</c:v>
                </c:pt>
                <c:pt idx="188">
                  <c:v>-1.0279891036972435</c:v>
                </c:pt>
                <c:pt idx="189">
                  <c:v>-0.92803077501206488</c:v>
                </c:pt>
                <c:pt idx="190">
                  <c:v>-0.82857625315592376</c:v>
                </c:pt>
                <c:pt idx="191">
                  <c:v>-0.73061925483591628</c:v>
                </c:pt>
                <c:pt idx="192">
                  <c:v>-0.63513853399898079</c:v>
                </c:pt>
                <c:pt idx="193">
                  <c:v>-0.54308810244598293</c:v>
                </c:pt>
                <c:pt idx="194">
                  <c:v>-0.4553876976611797</c:v>
                </c:pt>
                <c:pt idx="195">
                  <c:v>-0.37291359309927508</c:v>
                </c:pt>
                <c:pt idx="196">
                  <c:v>-0.29648984275074053</c:v>
                </c:pt>
                <c:pt idx="197">
                  <c:v>-0.22688004746672785</c:v>
                </c:pt>
                <c:pt idx="198">
                  <c:v>-0.16477972531177076</c:v>
                </c:pt>
                <c:pt idx="199">
                  <c:v>-0.11080936217720883</c:v>
                </c:pt>
                <c:pt idx="200">
                  <c:v>-6.550821209124846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1-0FCD-497F-A892-9BD9DEEF6AA5}"/>
            </c:ext>
          </c:extLst>
        </c:ser>
        <c:ser>
          <c:idx val="156"/>
          <c:order val="210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167:$GT$167</c:f>
              <c:numCache>
                <c:formatCode>General</c:formatCode>
                <c:ptCount val="201"/>
                <c:pt idx="0">
                  <c:v>-0.99417762518381092</c:v>
                </c:pt>
                <c:pt idx="1">
                  <c:v>-0.89434420853698282</c:v>
                </c:pt>
                <c:pt idx="2">
                  <c:v>-0.7955082943887497</c:v>
                </c:pt>
                <c:pt idx="3">
                  <c:v>-0.69865741852247143</c:v>
                </c:pt>
                <c:pt idx="4">
                  <c:v>-0.60475928287516045</c:v>
                </c:pt>
                <c:pt idx="5">
                  <c:v>-0.51475208657960791</c:v>
                </c:pt>
                <c:pt idx="6">
                  <c:v>-0.42953515178877555</c:v>
                </c:pt>
                <c:pt idx="7">
                  <c:v>-0.3499599379461199</c:v>
                </c:pt>
                <c:pt idx="8">
                  <c:v>-0.27682153428428813</c:v>
                </c:pt>
                <c:pt idx="9">
                  <c:v>-0.21085071555632751</c:v>
                </c:pt>
                <c:pt idx="10">
                  <c:v>-0.15270664037591442</c:v>
                </c:pt>
                <c:pt idx="11">
                  <c:v>-0.1029702651223755</c:v>
                </c:pt>
                <c:pt idx="12">
                  <c:v>-6.2138539216584632E-2</c:v>
                </c:pt>
                <c:pt idx="13">
                  <c:v>-3.0619439766617962E-2</c:v>
                </c:pt>
                <c:pt idx="14">
                  <c:v>-8.7278951953507766E-3</c:v>
                </c:pt>
                <c:pt idx="15">
                  <c:v>3.3173614202435253E-3</c:v>
                </c:pt>
                <c:pt idx="16">
                  <c:v>5.3959778576941897E-3</c:v>
                </c:pt>
                <c:pt idx="17">
                  <c:v>-2.5128147313423499E-3</c:v>
                </c:pt>
                <c:pt idx="18">
                  <c:v>-2.0329994305615773E-2</c:v>
                </c:pt>
                <c:pt idx="19">
                  <c:v>-4.787753749639645E-2</c:v>
                </c:pt>
                <c:pt idx="20">
                  <c:v>-8.4880198358129211E-2</c:v>
                </c:pt>
                <c:pt idx="21">
                  <c:v>-0.13096825853493721</c:v>
                </c:pt>
                <c:pt idx="22">
                  <c:v>-0.18568122136422083</c:v>
                </c:pt>
                <c:pt idx="23">
                  <c:v>-0.24847241300709066</c:v>
                </c:pt>
                <c:pt idx="24">
                  <c:v>-0.31871444463265997</c:v>
                </c:pt>
                <c:pt idx="25">
                  <c:v>-0.39570548107985437</c:v>
                </c:pt>
                <c:pt idx="26">
                  <c:v>-0.47867625336234676</c:v>
                </c:pt>
                <c:pt idx="27">
                  <c:v>-0.56679774494998114</c:v>
                </c:pt>
                <c:pt idx="28">
                  <c:v>-0.65918947502790581</c:v>
                </c:pt>
                <c:pt idx="29">
                  <c:v>-0.75492829596982847</c:v>
                </c:pt>
                <c:pt idx="30">
                  <c:v>-0.85305761712394368</c:v>
                </c:pt>
                <c:pt idx="31">
                  <c:v>-0.95259696275052042</c:v>
                </c:pt>
                <c:pt idx="32">
                  <c:v>-1.052551768611391</c:v>
                </c:pt>
                <c:pt idx="33">
                  <c:v>-1.151923319327059</c:v>
                </c:pt>
                <c:pt idx="34">
                  <c:v>-1.249718727210642</c:v>
                </c:pt>
                <c:pt idx="35">
                  <c:v>-1.3449608528734307</c:v>
                </c:pt>
                <c:pt idx="36">
                  <c:v>-1.4366980684786634</c:v>
                </c:pt>
                <c:pt idx="37">
                  <c:v>-1.5240137660923043</c:v>
                </c:pt>
                <c:pt idx="38">
                  <c:v>-1.6060355161265298</c:v>
                </c:pt>
                <c:pt idx="39">
                  <c:v>-1.6819437843677847</c:v>
                </c:pt>
                <c:pt idx="40">
                  <c:v>-1.750980120491739</c:v>
                </c:pt>
                <c:pt idx="41">
                  <c:v>-1.8124547362482213</c:v>
                </c:pt>
                <c:pt idx="42">
                  <c:v>-1.8657533975973992</c:v>
                </c:pt>
                <c:pt idx="43">
                  <c:v>-1.9103435619332658</c:v>
                </c:pt>
                <c:pt idx="44">
                  <c:v>-1.9457796990733269</c:v>
                </c:pt>
                <c:pt idx="45">
                  <c:v>-1.971707742848908</c:v>
                </c:pt>
                <c:pt idx="46">
                  <c:v>-1.9878686288172753</c:v>
                </c:pt>
                <c:pt idx="47">
                  <c:v>-1.9941008827479116</c:v>
                </c:pt>
                <c:pt idx="48">
                  <c:v>-1.9903422340196517</c:v>
                </c:pt>
                <c:pt idx="49">
                  <c:v>-1.9766302378081435</c:v>
                </c:pt>
                <c:pt idx="50">
                  <c:v>-1.9531018998469494</c:v>
                </c:pt>
                <c:pt idx="51">
                  <c:v>-1.9199923075115435</c:v>
                </c:pt>
                <c:pt idx="52">
                  <c:v>-1.8776322809039641</c:v>
                </c:pt>
                <c:pt idx="53">
                  <c:v>-1.8264450674077122</c:v>
                </c:pt>
                <c:pt idx="54">
                  <c:v>-1.7669421127397982</c:v>
                </c:pt>
                <c:pt idx="55">
                  <c:v>-1.6997179507542028</c:v>
                </c:pt>
                <c:pt idx="56">
                  <c:v>-1.6254442630561325</c:v>
                </c:pt>
                <c:pt idx="57">
                  <c:v>-1.5448631677814486</c:v>
                </c:pt>
                <c:pt idx="58">
                  <c:v>-1.4587798045975684</c:v>
                </c:pt>
                <c:pt idx="59">
                  <c:v>-1.3680542900140469</c:v>
                </c:pt>
                <c:pt idx="60">
                  <c:v>-1.2735931233827369</c:v>
                </c:pt>
                <c:pt idx="61">
                  <c:v>-1.1763401294559068</c:v>
                </c:pt>
                <c:pt idx="62">
                  <c:v>-1.0772670280013072</c:v>
                </c:pt>
                <c:pt idx="63">
                  <c:v>-0.9773637246994612</c:v>
                </c:pt>
                <c:pt idx="64">
                  <c:v>-0.87762842033331734</c:v>
                </c:pt>
                <c:pt idx="65">
                  <c:v>-0.7790576370959954</c:v>
                </c:pt>
                <c:pt idx="66">
                  <c:v>-0.7790576370959954</c:v>
                </c:pt>
                <c:pt idx="67">
                  <c:v>-0.58932770456721262</c:v>
                </c:pt>
                <c:pt idx="68">
                  <c:v>-0.50006427404520282</c:v>
                </c:pt>
                <c:pt idx="69">
                  <c:v>-0.41573786079561081</c:v>
                </c:pt>
                <c:pt idx="70">
                  <c:v>-0.33719102646502186</c:v>
                </c:pt>
                <c:pt idx="71">
                  <c:v>-0.26520858505793499</c:v>
                </c:pt>
                <c:pt idx="72">
                  <c:v>-0.20050976133465781</c:v>
                </c:pt>
                <c:pt idx="73">
                  <c:v>-0.14374100455524652</c:v>
                </c:pt>
                <c:pt idx="74">
                  <c:v>-9.5469529372184003E-2</c:v>
                </c:pt>
                <c:pt idx="75">
                  <c:v>-5.6177648409072023E-2</c:v>
                </c:pt>
                <c:pt idx="76">
                  <c:v>-2.6257953152324598E-2</c:v>
                </c:pt>
                <c:pt idx="77">
                  <c:v>-6.009391306810552E-3</c:v>
                </c:pt>
                <c:pt idx="78">
                  <c:v>4.3657201907940646E-3</c:v>
                </c:pt>
                <c:pt idx="79">
                  <c:v>4.7637166559610922E-3</c:v>
                </c:pt>
                <c:pt idx="80">
                  <c:v>-4.8193785604291328E-3</c:v>
                </c:pt>
                <c:pt idx="81">
                  <c:v>-2.4287814338724623E-2</c:v>
                </c:pt>
                <c:pt idx="82">
                  <c:v>-5.3447068504037798E-2</c:v>
                </c:pt>
                <c:pt idx="83">
                  <c:v>-9.2005791427517636E-2</c:v>
                </c:pt>
                <c:pt idx="84">
                  <c:v>-0.13957871709553049</c:v>
                </c:pt>
                <c:pt idx="85">
                  <c:v>-0.19569051256032066</c:v>
                </c:pt>
                <c:pt idx="86">
                  <c:v>-0.25978052730969758</c:v>
                </c:pt>
                <c:pt idx="87">
                  <c:v>-0.33120839510162758</c:v>
                </c:pt>
                <c:pt idx="88">
                  <c:v>-0.40926043229204923</c:v>
                </c:pt>
                <c:pt idx="89">
                  <c:v>-0.49315676872592629</c:v>
                </c:pt>
                <c:pt idx="90">
                  <c:v>-0.58205913994205427</c:v>
                </c:pt>
                <c:pt idx="91">
                  <c:v>-0.67507926283445885</c:v>
                </c:pt>
                <c:pt idx="92">
                  <c:v>-0.77128771108356331</c:v>
                </c:pt>
                <c:pt idx="93">
                  <c:v>-0.86972320167674921</c:v>
                </c:pt>
                <c:pt idx="94">
                  <c:v>-0.96940219973045316</c:v>
                </c:pt>
                <c:pt idx="95">
                  <c:v>-1.0693287456456202</c:v>
                </c:pt>
                <c:pt idx="96">
                  <c:v>-1.1685044064067907</c:v>
                </c:pt>
                <c:pt idx="97">
                  <c:v>-1.2659382515947533</c:v>
                </c:pt>
                <c:pt idx="98">
                  <c:v>-1.3606567544357393</c:v>
                </c:pt>
                <c:pt idx="99">
                  <c:v>-1.4517135189591324</c:v>
                </c:pt>
                <c:pt idx="100">
                  <c:v>-1.5381987360731806</c:v>
                </c:pt>
                <c:pt idx="101">
                  <c:v>-1.6192482740766931</c:v>
                </c:pt>
                <c:pt idx="102">
                  <c:v>-1.6940523127773532</c:v>
                </c:pt>
                <c:pt idx="103">
                  <c:v>-1.7618634349473934</c:v>
                </c:pt>
                <c:pt idx="104">
                  <c:v>-1.8220040942694646</c:v>
                </c:pt>
                <c:pt idx="105">
                  <c:v>-1.873873385155481</c:v>
                </c:pt>
                <c:pt idx="106">
                  <c:v>-1.9169530467966176</c:v>
                </c:pt>
                <c:pt idx="107">
                  <c:v>-1.9508126414539988</c:v>
                </c:pt>
                <c:pt idx="108">
                  <c:v>-1.9751138552503025</c:v>
                </c:pt>
                <c:pt idx="109">
                  <c:v>-1.9896138784901884</c:v>
                </c:pt>
                <c:pt idx="110">
                  <c:v>-1.9941678317345144</c:v>
                </c:pt>
                <c:pt idx="111">
                  <c:v>-1.9887302133878002</c:v>
                </c:pt>
                <c:pt idx="112">
                  <c:v>-1.9733553543351283</c:v>
                </c:pt>
                <c:pt idx="113">
                  <c:v>-1.9481968750859</c:v>
                </c:pt>
                <c:pt idx="114">
                  <c:v>-1.9135061508484865</c:v>
                </c:pt>
                <c:pt idx="115">
                  <c:v>-1.8696297998722393</c:v>
                </c:pt>
                <c:pt idx="116">
                  <c:v>-1.8170062201525199</c:v>
                </c:pt>
                <c:pt idx="117">
                  <c:v>-1.7561612091028442</c:v>
                </c:pt>
                <c:pt idx="118">
                  <c:v>-1.6877027099609334</c:v>
                </c:pt>
                <c:pt idx="119">
                  <c:v>-1.6123147374208442</c:v>
                </c:pt>
                <c:pt idx="120">
                  <c:v>-1.5307505431842459</c:v>
                </c:pt>
                <c:pt idx="121">
                  <c:v>-1.4438250897184124</c:v>
                </c:pt>
                <c:pt idx="122">
                  <c:v>-1.3524069074206397</c:v>
                </c:pt>
                <c:pt idx="123">
                  <c:v>-1.2574094165496119</c:v>
                </c:pt>
                <c:pt idx="124">
                  <c:v>-1.1597818006321203</c:v>
                </c:pt>
                <c:pt idx="125">
                  <c:v>-1.0604995225350116</c:v>
                </c:pt>
                <c:pt idx="126">
                  <c:v>-0.96055457796267418</c:v>
                </c:pt>
                <c:pt idx="127">
                  <c:v>-0.86094558376386865</c:v>
                </c:pt>
                <c:pt idx="128">
                  <c:v>-0.76266780008227197</c:v>
                </c:pt>
                <c:pt idx="129">
                  <c:v>-0.66670318604611789</c:v>
                </c:pt>
                <c:pt idx="130">
                  <c:v>-0.57401058835717</c:v>
                </c:pt>
                <c:pt idx="131">
                  <c:v>-0.48551616081143723</c:v>
                </c:pt>
                <c:pt idx="132">
                  <c:v>-0.40210411047658789</c:v>
                </c:pt>
                <c:pt idx="133">
                  <c:v>-0.32460786298720856</c:v>
                </c:pt>
                <c:pt idx="134">
                  <c:v>-0.25380173523136229</c:v>
                </c:pt>
                <c:pt idx="135">
                  <c:v>-0.19039319863218995</c:v>
                </c:pt>
                <c:pt idx="136">
                  <c:v>-0.13501581032731513</c:v>
                </c:pt>
                <c:pt idx="137">
                  <c:v>-8.8222882875349073E-2</c:v>
                </c:pt>
                <c:pt idx="138">
                  <c:v>-5.0481955739706152E-2</c:v>
                </c:pt>
                <c:pt idx="139">
                  <c:v>-2.2170123788834983E-2</c:v>
                </c:pt>
                <c:pt idx="140">
                  <c:v>-3.5702694889405695E-3</c:v>
                </c:pt>
                <c:pt idx="141">
                  <c:v>5.1317635641067172E-3</c:v>
                </c:pt>
                <c:pt idx="142">
                  <c:v>3.8490275325507861E-3</c:v>
                </c:pt>
                <c:pt idx="143">
                  <c:v>-7.4056609091975867E-3</c:v>
                </c:pt>
                <c:pt idx="144">
                  <c:v>-2.8519848634533496E-2</c:v>
                </c:pt>
                <c:pt idx="145">
                  <c:v>-5.9282569659127926E-2</c:v>
                </c:pt>
                <c:pt idx="146">
                  <c:v>-9.9386453043306733E-2</c:v>
                </c:pt>
                <c:pt idx="147">
                  <c:v>-0.14843079404087667</c:v>
                </c:pt>
                <c:pt idx="148">
                  <c:v>-0.20592555780849464</c:v>
                </c:pt>
                <c:pt idx="149">
                  <c:v>-0.2712962756718349</c:v>
                </c:pt>
                <c:pt idx="150">
                  <c:v>-0.34388978502669409</c:v>
                </c:pt>
                <c:pt idx="151">
                  <c:v>-0.4229807555238223</c:v>
                </c:pt>
                <c:pt idx="152">
                  <c:v>-0.50777893633001125</c:v>
                </c:pt>
                <c:pt idx="153">
                  <c:v>-0.59743705205319886</c:v>
                </c:pt>
                <c:pt idx="154">
                  <c:v>-0.69105926843810872</c:v>
                </c:pt>
                <c:pt idx="155">
                  <c:v>-0.78771014324601429</c:v>
                </c:pt>
                <c:pt idx="156">
                  <c:v>-0.88642397288436681</c:v>
                </c:pt>
                <c:pt idx="157">
                  <c:v>-0.98621444139787362</c:v>
                </c:pt>
                <c:pt idx="158">
                  <c:v>-1.0860844754114924</c:v>
                </c:pt>
                <c:pt idx="159">
                  <c:v>-1.1850362065580002</c:v>
                </c:pt>
                <c:pt idx="160">
                  <c:v>-1.2820809418488763</c:v>
                </c:pt>
                <c:pt idx="161">
                  <c:v>-1.37624904236782</c:v>
                </c:pt>
                <c:pt idx="162">
                  <c:v>-1.466599611582277</c:v>
                </c:pt>
                <c:pt idx="163">
                  <c:v>-1.5522298964705903</c:v>
                </c:pt>
                <c:pt idx="164">
                  <c:v>-1.6322843075317583</c:v>
                </c:pt>
                <c:pt idx="165">
                  <c:v>-1.705962967552934</c:v>
                </c:pt>
                <c:pt idx="166">
                  <c:v>-1.7725297037181094</c:v>
                </c:pt>
                <c:pt idx="167">
                  <c:v>-1.8313194032035578</c:v>
                </c:pt>
                <c:pt idx="168">
                  <c:v>-1.8817446587653155</c:v>
                </c:pt>
                <c:pt idx="169">
                  <c:v>-1.9233016379181793</c:v>
                </c:pt>
                <c:pt idx="170">
                  <c:v>-1.9555751170633677</c:v>
                </c:pt>
                <c:pt idx="171">
                  <c:v>-1.9782426302654543</c:v>
                </c:pt>
                <c:pt idx="172">
                  <c:v>-1.9910776912254069</c:v>
                </c:pt>
                <c:pt idx="173">
                  <c:v>-1.993952056256822</c:v>
                </c:pt>
                <c:pt idx="174">
                  <c:v>-1.986837005654444</c:v>
                </c:pt>
                <c:pt idx="175">
                  <c:v>-1.9698036306519686</c:v>
                </c:pt>
                <c:pt idx="176">
                  <c:v>-1.9430221231019349</c:v>
                </c:pt>
                <c:pt idx="177">
                  <c:v>-1.9430221231019349</c:v>
                </c:pt>
                <c:pt idx="178">
                  <c:v>-1.8613798046693923</c:v>
                </c:pt>
                <c:pt idx="179">
                  <c:v>-1.8073347368452994</c:v>
                </c:pt>
                <c:pt idx="180">
                  <c:v>-1.7451648719554869</c:v>
                </c:pt>
                <c:pt idx="181">
                  <c:v>-1.6754913907393107</c:v>
                </c:pt>
                <c:pt idx="182">
                  <c:v>-1.599010447590095</c:v>
                </c:pt>
                <c:pt idx="183">
                  <c:v>-1.5164862148105425</c:v>
                </c:pt>
                <c:pt idx="184">
                  <c:v>-1.4287432472557078</c:v>
                </c:pt>
                <c:pt idx="185">
                  <c:v>-1.3366582436534236</c:v>
                </c:pt>
                <c:pt idx="186">
                  <c:v>-1.2411512869204318</c:v>
                </c:pt>
                <c:pt idx="187">
                  <c:v>-1.1431766509980097</c:v>
                </c:pt>
                <c:pt idx="188">
                  <c:v>-1.0437132660621784</c:v>
                </c:pt>
                <c:pt idx="189">
                  <c:v>-0.94375493737699967</c:v>
                </c:pt>
                <c:pt idx="190">
                  <c:v>-0.84430041552085855</c:v>
                </c:pt>
                <c:pt idx="191">
                  <c:v>-0.74634341720085107</c:v>
                </c:pt>
                <c:pt idx="192">
                  <c:v>-0.65086269636391547</c:v>
                </c:pt>
                <c:pt idx="193">
                  <c:v>-0.55881226481091772</c:v>
                </c:pt>
                <c:pt idx="194">
                  <c:v>-0.47111186002611449</c:v>
                </c:pt>
                <c:pt idx="195">
                  <c:v>-0.38863775546420987</c:v>
                </c:pt>
                <c:pt idx="196">
                  <c:v>-0.31221400511567532</c:v>
                </c:pt>
                <c:pt idx="197">
                  <c:v>-0.24260420983166264</c:v>
                </c:pt>
                <c:pt idx="198">
                  <c:v>-0.18050388767670555</c:v>
                </c:pt>
                <c:pt idx="199">
                  <c:v>-0.12653352454214362</c:v>
                </c:pt>
                <c:pt idx="200">
                  <c:v>-8.1232374456183254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2-0FCD-497F-A892-9BD9DEEF6AA5}"/>
            </c:ext>
          </c:extLst>
        </c:ser>
        <c:ser>
          <c:idx val="157"/>
          <c:order val="211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168:$GT$168</c:f>
              <c:numCache>
                <c:formatCode>General</c:formatCode>
                <c:ptCount val="201"/>
                <c:pt idx="0">
                  <c:v>-0.99996829334933957</c:v>
                </c:pt>
                <c:pt idx="1">
                  <c:v>-0.90013487670251147</c:v>
                </c:pt>
                <c:pt idx="2">
                  <c:v>-0.80129896255427835</c:v>
                </c:pt>
                <c:pt idx="3">
                  <c:v>-0.70444808668800007</c:v>
                </c:pt>
                <c:pt idx="4">
                  <c:v>-0.6105499510406891</c:v>
                </c:pt>
                <c:pt idx="5">
                  <c:v>-0.52054275474513656</c:v>
                </c:pt>
                <c:pt idx="6">
                  <c:v>-0.43532581995430419</c:v>
                </c:pt>
                <c:pt idx="7">
                  <c:v>-0.35575060611164855</c:v>
                </c:pt>
                <c:pt idx="8">
                  <c:v>-0.28261220244981677</c:v>
                </c:pt>
                <c:pt idx="9">
                  <c:v>-0.21664138372185615</c:v>
                </c:pt>
                <c:pt idx="10">
                  <c:v>-0.15849730854144306</c:v>
                </c:pt>
                <c:pt idx="11">
                  <c:v>-0.10876093328790415</c:v>
                </c:pt>
                <c:pt idx="12">
                  <c:v>-6.7929207382113277E-2</c:v>
                </c:pt>
                <c:pt idx="13">
                  <c:v>-3.6410107932146607E-2</c:v>
                </c:pt>
                <c:pt idx="14">
                  <c:v>-1.4518563360879422E-2</c:v>
                </c:pt>
                <c:pt idx="15">
                  <c:v>-2.4733067452851198E-3</c:v>
                </c:pt>
                <c:pt idx="16">
                  <c:v>-3.9469030783445547E-4</c:v>
                </c:pt>
                <c:pt idx="17">
                  <c:v>-8.3034828968709951E-3</c:v>
                </c:pt>
                <c:pt idx="18">
                  <c:v>-2.6120662471144418E-2</c:v>
                </c:pt>
                <c:pt idx="19">
                  <c:v>-5.3668205661925095E-2</c:v>
                </c:pt>
                <c:pt idx="20">
                  <c:v>-9.0670866523657856E-2</c:v>
                </c:pt>
                <c:pt idx="21">
                  <c:v>-0.13675892670046585</c:v>
                </c:pt>
                <c:pt idx="22">
                  <c:v>-0.19147188952974947</c:v>
                </c:pt>
                <c:pt idx="23">
                  <c:v>-0.25426308117261931</c:v>
                </c:pt>
                <c:pt idx="24">
                  <c:v>-0.32450511279818861</c:v>
                </c:pt>
                <c:pt idx="25">
                  <c:v>-0.40149614924538302</c:v>
                </c:pt>
                <c:pt idx="26">
                  <c:v>-0.4844669215278754</c:v>
                </c:pt>
                <c:pt idx="27">
                  <c:v>-0.57258841311550979</c:v>
                </c:pt>
                <c:pt idx="28">
                  <c:v>-0.66498014319343446</c:v>
                </c:pt>
                <c:pt idx="29">
                  <c:v>-0.76071896413535711</c:v>
                </c:pt>
                <c:pt idx="30">
                  <c:v>-0.85884828528947232</c:v>
                </c:pt>
                <c:pt idx="31">
                  <c:v>-0.95838763091604906</c:v>
                </c:pt>
                <c:pt idx="32">
                  <c:v>-1.0583424367769196</c:v>
                </c:pt>
                <c:pt idx="33">
                  <c:v>-1.1577139874925877</c:v>
                </c:pt>
                <c:pt idx="34">
                  <c:v>-1.2555093953761709</c:v>
                </c:pt>
                <c:pt idx="35">
                  <c:v>-1.3507515210389593</c:v>
                </c:pt>
                <c:pt idx="36">
                  <c:v>-1.4424887366441921</c:v>
                </c:pt>
                <c:pt idx="37">
                  <c:v>-1.529804434257833</c:v>
                </c:pt>
                <c:pt idx="38">
                  <c:v>-1.6118261842920585</c:v>
                </c:pt>
                <c:pt idx="39">
                  <c:v>-1.6877344525333133</c:v>
                </c:pt>
                <c:pt idx="40">
                  <c:v>-1.7567707886572679</c:v>
                </c:pt>
                <c:pt idx="41">
                  <c:v>-1.8182454044137497</c:v>
                </c:pt>
                <c:pt idx="42">
                  <c:v>-1.8715440657629276</c:v>
                </c:pt>
                <c:pt idx="43">
                  <c:v>-1.9161342300987945</c:v>
                </c:pt>
                <c:pt idx="44">
                  <c:v>-1.9515703672388556</c:v>
                </c:pt>
                <c:pt idx="45">
                  <c:v>-1.9774984110144365</c:v>
                </c:pt>
                <c:pt idx="46">
                  <c:v>-1.993659296982804</c:v>
                </c:pt>
                <c:pt idx="47">
                  <c:v>-1.9998915509134405</c:v>
                </c:pt>
                <c:pt idx="48">
                  <c:v>-1.9961329021851801</c:v>
                </c:pt>
                <c:pt idx="49">
                  <c:v>-1.9824209059736719</c:v>
                </c:pt>
                <c:pt idx="50">
                  <c:v>-1.958892568012478</c:v>
                </c:pt>
                <c:pt idx="51">
                  <c:v>-1.9257829756770719</c:v>
                </c:pt>
                <c:pt idx="52">
                  <c:v>-1.8834229490694927</c:v>
                </c:pt>
                <c:pt idx="53">
                  <c:v>-1.8322357355732408</c:v>
                </c:pt>
                <c:pt idx="54">
                  <c:v>-1.7727327809053266</c:v>
                </c:pt>
                <c:pt idx="55">
                  <c:v>-1.7055086189197315</c:v>
                </c:pt>
                <c:pt idx="56">
                  <c:v>-1.6312349312216612</c:v>
                </c:pt>
                <c:pt idx="57">
                  <c:v>-1.550653835946977</c:v>
                </c:pt>
                <c:pt idx="58">
                  <c:v>-1.4645704727630968</c:v>
                </c:pt>
                <c:pt idx="59">
                  <c:v>-1.3738449581795755</c:v>
                </c:pt>
                <c:pt idx="60">
                  <c:v>-1.2793837915482653</c:v>
                </c:pt>
                <c:pt idx="61">
                  <c:v>-1.1821307976214355</c:v>
                </c:pt>
                <c:pt idx="62">
                  <c:v>-1.0830576961668359</c:v>
                </c:pt>
                <c:pt idx="63">
                  <c:v>-0.98315439286498985</c:v>
                </c:pt>
                <c:pt idx="64">
                  <c:v>-0.88341908849884598</c:v>
                </c:pt>
                <c:pt idx="65">
                  <c:v>-0.78484830526152405</c:v>
                </c:pt>
                <c:pt idx="66">
                  <c:v>-0.78484830526152405</c:v>
                </c:pt>
                <c:pt idx="67">
                  <c:v>-0.59511837273274126</c:v>
                </c:pt>
                <c:pt idx="68">
                  <c:v>-0.50585494221073146</c:v>
                </c:pt>
                <c:pt idx="69">
                  <c:v>-0.42152852896113946</c:v>
                </c:pt>
                <c:pt idx="70">
                  <c:v>-0.3429816946305505</c:v>
                </c:pt>
                <c:pt idx="71">
                  <c:v>-0.27099925322346363</c:v>
                </c:pt>
                <c:pt idx="72">
                  <c:v>-0.20630042950018646</c:v>
                </c:pt>
                <c:pt idx="73">
                  <c:v>-0.14953167272077517</c:v>
                </c:pt>
                <c:pt idx="74">
                  <c:v>-0.10126019753771265</c:v>
                </c:pt>
                <c:pt idx="75">
                  <c:v>-6.1968316574600668E-2</c:v>
                </c:pt>
                <c:pt idx="76">
                  <c:v>-3.2048621317853243E-2</c:v>
                </c:pt>
                <c:pt idx="77">
                  <c:v>-1.1800059472339197E-2</c:v>
                </c:pt>
                <c:pt idx="78">
                  <c:v>-1.4249479747345806E-3</c:v>
                </c:pt>
                <c:pt idx="79">
                  <c:v>-1.026951509567553E-3</c:v>
                </c:pt>
                <c:pt idx="80">
                  <c:v>-1.0610046725957778E-2</c:v>
                </c:pt>
                <c:pt idx="81">
                  <c:v>-3.0078482504253268E-2</c:v>
                </c:pt>
                <c:pt idx="82">
                  <c:v>-5.9237736669566443E-2</c:v>
                </c:pt>
                <c:pt idx="83">
                  <c:v>-9.7796459593046281E-2</c:v>
                </c:pt>
                <c:pt idx="84">
                  <c:v>-0.14536938526105914</c:v>
                </c:pt>
                <c:pt idx="85">
                  <c:v>-0.20148118072584931</c:v>
                </c:pt>
                <c:pt idx="86">
                  <c:v>-0.26557119547522623</c:v>
                </c:pt>
                <c:pt idx="87">
                  <c:v>-0.33699906326715623</c:v>
                </c:pt>
                <c:pt idx="88">
                  <c:v>-0.41505110045757787</c:v>
                </c:pt>
                <c:pt idx="89">
                  <c:v>-0.49894743689145493</c:v>
                </c:pt>
                <c:pt idx="90">
                  <c:v>-0.58784980810758292</c:v>
                </c:pt>
                <c:pt idx="91">
                  <c:v>-0.68086993099998749</c:v>
                </c:pt>
                <c:pt idx="92">
                  <c:v>-0.77707837924909196</c:v>
                </c:pt>
                <c:pt idx="93">
                  <c:v>-0.87551386984227786</c:v>
                </c:pt>
                <c:pt idx="94">
                  <c:v>-0.97519286789598181</c:v>
                </c:pt>
                <c:pt idx="95">
                  <c:v>-1.0751194138111488</c:v>
                </c:pt>
                <c:pt idx="96">
                  <c:v>-1.1742950745723193</c:v>
                </c:pt>
                <c:pt idx="97">
                  <c:v>-1.2717289197602821</c:v>
                </c:pt>
                <c:pt idx="98">
                  <c:v>-1.3664474226012679</c:v>
                </c:pt>
                <c:pt idx="99">
                  <c:v>-1.4575041871246608</c:v>
                </c:pt>
                <c:pt idx="100">
                  <c:v>-1.5439894042387095</c:v>
                </c:pt>
                <c:pt idx="101">
                  <c:v>-1.6250389422422216</c:v>
                </c:pt>
                <c:pt idx="102">
                  <c:v>-1.6998429809428819</c:v>
                </c:pt>
                <c:pt idx="103">
                  <c:v>-1.767654103112922</c:v>
                </c:pt>
                <c:pt idx="104">
                  <c:v>-1.8277947624349933</c:v>
                </c:pt>
                <c:pt idx="105">
                  <c:v>-1.8796640533210096</c:v>
                </c:pt>
                <c:pt idx="106">
                  <c:v>-1.922743714962146</c:v>
                </c:pt>
                <c:pt idx="107">
                  <c:v>-1.9566033096195274</c:v>
                </c:pt>
                <c:pt idx="108">
                  <c:v>-1.9809045234158311</c:v>
                </c:pt>
                <c:pt idx="109">
                  <c:v>-1.9954045466557169</c:v>
                </c:pt>
                <c:pt idx="110">
                  <c:v>-1.999958499900043</c:v>
                </c:pt>
                <c:pt idx="111">
                  <c:v>-1.9945208815533286</c:v>
                </c:pt>
                <c:pt idx="112">
                  <c:v>-1.979146022500657</c:v>
                </c:pt>
                <c:pt idx="113">
                  <c:v>-1.9539875432514284</c:v>
                </c:pt>
                <c:pt idx="114">
                  <c:v>-1.9192968190140154</c:v>
                </c:pt>
                <c:pt idx="115">
                  <c:v>-1.8754204680377682</c:v>
                </c:pt>
                <c:pt idx="116">
                  <c:v>-1.8227968883180483</c:v>
                </c:pt>
                <c:pt idx="117">
                  <c:v>-1.7619518772683729</c:v>
                </c:pt>
                <c:pt idx="118">
                  <c:v>-1.6934933781264618</c:v>
                </c:pt>
                <c:pt idx="119">
                  <c:v>-1.6181054055863728</c:v>
                </c:pt>
                <c:pt idx="120">
                  <c:v>-1.5365412113497745</c:v>
                </c:pt>
                <c:pt idx="121">
                  <c:v>-1.449615757883941</c:v>
                </c:pt>
                <c:pt idx="122">
                  <c:v>-1.3581975755861682</c:v>
                </c:pt>
                <c:pt idx="123">
                  <c:v>-1.2632000847151406</c:v>
                </c:pt>
                <c:pt idx="124">
                  <c:v>-1.165572468797649</c:v>
                </c:pt>
                <c:pt idx="125">
                  <c:v>-1.0662901907005402</c:v>
                </c:pt>
                <c:pt idx="126">
                  <c:v>-0.96634524612820283</c:v>
                </c:pt>
                <c:pt idx="127">
                  <c:v>-0.86673625192939729</c:v>
                </c:pt>
                <c:pt idx="128">
                  <c:v>-0.76845846824780062</c:v>
                </c:pt>
                <c:pt idx="129">
                  <c:v>-0.67249385421164654</c:v>
                </c:pt>
                <c:pt idx="130">
                  <c:v>-0.57980125652269865</c:v>
                </c:pt>
                <c:pt idx="131">
                  <c:v>-0.49130682897696587</c:v>
                </c:pt>
                <c:pt idx="132">
                  <c:v>-0.40789477864211654</c:v>
                </c:pt>
                <c:pt idx="133">
                  <c:v>-0.33039853115273721</c:v>
                </c:pt>
                <c:pt idx="134">
                  <c:v>-0.25959240339689094</c:v>
                </c:pt>
                <c:pt idx="135">
                  <c:v>-0.1961838667977186</c:v>
                </c:pt>
                <c:pt idx="136">
                  <c:v>-0.14080647849284378</c:v>
                </c:pt>
                <c:pt idx="137">
                  <c:v>-9.4013551040877719E-2</c:v>
                </c:pt>
                <c:pt idx="138">
                  <c:v>-5.6272623905234798E-2</c:v>
                </c:pt>
                <c:pt idx="139">
                  <c:v>-2.7960791954363629E-2</c:v>
                </c:pt>
                <c:pt idx="140">
                  <c:v>-9.3609376544692147E-3</c:v>
                </c:pt>
                <c:pt idx="141">
                  <c:v>-6.5890460142192797E-4</c:v>
                </c:pt>
                <c:pt idx="142">
                  <c:v>-1.941640632977859E-3</c:v>
                </c:pt>
                <c:pt idx="143">
                  <c:v>-1.3196329074726232E-2</c:v>
                </c:pt>
                <c:pt idx="144">
                  <c:v>-3.4310516800062141E-2</c:v>
                </c:pt>
                <c:pt idx="145">
                  <c:v>-6.5073237824656571E-2</c:v>
                </c:pt>
                <c:pt idx="146">
                  <c:v>-0.10517712120883538</c:v>
                </c:pt>
                <c:pt idx="147">
                  <c:v>-0.15422146220640531</c:v>
                </c:pt>
                <c:pt idx="148">
                  <c:v>-0.21171622597402329</c:v>
                </c:pt>
                <c:pt idx="149">
                  <c:v>-0.27708694383736354</c:v>
                </c:pt>
                <c:pt idx="150">
                  <c:v>-0.34968045319222274</c:v>
                </c:pt>
                <c:pt idx="151">
                  <c:v>-0.42877142368935095</c:v>
                </c:pt>
                <c:pt idx="152">
                  <c:v>-0.5135696044955399</c:v>
                </c:pt>
                <c:pt idx="153">
                  <c:v>-0.6032277202187275</c:v>
                </c:pt>
                <c:pt idx="154">
                  <c:v>-0.69684993660363737</c:v>
                </c:pt>
                <c:pt idx="155">
                  <c:v>-0.79350081141154294</c:v>
                </c:pt>
                <c:pt idx="156">
                  <c:v>-0.89221464104989545</c:v>
                </c:pt>
                <c:pt idx="157">
                  <c:v>-0.99200510956340227</c:v>
                </c:pt>
                <c:pt idx="158">
                  <c:v>-1.0918751435770213</c:v>
                </c:pt>
                <c:pt idx="159">
                  <c:v>-1.1908268747235289</c:v>
                </c:pt>
                <c:pt idx="160">
                  <c:v>-1.2878716100144048</c:v>
                </c:pt>
                <c:pt idx="161">
                  <c:v>-1.3820397105333486</c:v>
                </c:pt>
                <c:pt idx="162">
                  <c:v>-1.4723902797478057</c:v>
                </c:pt>
                <c:pt idx="163">
                  <c:v>-1.5580205646361189</c:v>
                </c:pt>
                <c:pt idx="164">
                  <c:v>-1.638074975697287</c:v>
                </c:pt>
                <c:pt idx="165">
                  <c:v>-1.7117536357184626</c:v>
                </c:pt>
                <c:pt idx="166">
                  <c:v>-1.778320371883638</c:v>
                </c:pt>
                <c:pt idx="167">
                  <c:v>-1.8371100713690862</c:v>
                </c:pt>
                <c:pt idx="168">
                  <c:v>-1.8875353269308441</c:v>
                </c:pt>
                <c:pt idx="169">
                  <c:v>-1.929092306083708</c:v>
                </c:pt>
                <c:pt idx="170">
                  <c:v>-1.9613657852288964</c:v>
                </c:pt>
                <c:pt idx="171">
                  <c:v>-1.984033298430983</c:v>
                </c:pt>
                <c:pt idx="172">
                  <c:v>-1.9968683593909358</c:v>
                </c:pt>
                <c:pt idx="173">
                  <c:v>-1.9997427244223507</c:v>
                </c:pt>
                <c:pt idx="174">
                  <c:v>-1.9926276738199729</c:v>
                </c:pt>
                <c:pt idx="175">
                  <c:v>-1.975594298817497</c:v>
                </c:pt>
                <c:pt idx="176">
                  <c:v>-1.9488127912674635</c:v>
                </c:pt>
                <c:pt idx="177">
                  <c:v>-1.9488127912674635</c:v>
                </c:pt>
                <c:pt idx="178">
                  <c:v>-1.8671704728349208</c:v>
                </c:pt>
                <c:pt idx="179">
                  <c:v>-1.8131254050108281</c:v>
                </c:pt>
                <c:pt idx="180">
                  <c:v>-1.7509555401210157</c:v>
                </c:pt>
                <c:pt idx="181">
                  <c:v>-1.6812820589048396</c:v>
                </c:pt>
                <c:pt idx="182">
                  <c:v>-1.6048011157556237</c:v>
                </c:pt>
                <c:pt idx="183">
                  <c:v>-1.5222768829760711</c:v>
                </c:pt>
                <c:pt idx="184">
                  <c:v>-1.4345339154212362</c:v>
                </c:pt>
                <c:pt idx="185">
                  <c:v>-1.342448911818952</c:v>
                </c:pt>
                <c:pt idx="186">
                  <c:v>-1.2469419550859604</c:v>
                </c:pt>
                <c:pt idx="187">
                  <c:v>-1.1489673191635383</c:v>
                </c:pt>
                <c:pt idx="188">
                  <c:v>-1.049503934227707</c:v>
                </c:pt>
                <c:pt idx="189">
                  <c:v>-0.94954560554252831</c:v>
                </c:pt>
                <c:pt idx="190">
                  <c:v>-0.85009108368638719</c:v>
                </c:pt>
                <c:pt idx="191">
                  <c:v>-0.75213408536637971</c:v>
                </c:pt>
                <c:pt idx="192">
                  <c:v>-0.65665336452944412</c:v>
                </c:pt>
                <c:pt idx="193">
                  <c:v>-0.56460293297644637</c:v>
                </c:pt>
                <c:pt idx="194">
                  <c:v>-0.47690252819164314</c:v>
                </c:pt>
                <c:pt idx="195">
                  <c:v>-0.39442842362973851</c:v>
                </c:pt>
                <c:pt idx="196">
                  <c:v>-0.31800467328120396</c:v>
                </c:pt>
                <c:pt idx="197">
                  <c:v>-0.24839487799719129</c:v>
                </c:pt>
                <c:pt idx="198">
                  <c:v>-0.1862945558422342</c:v>
                </c:pt>
                <c:pt idx="199">
                  <c:v>-0.13232419270767226</c:v>
                </c:pt>
                <c:pt idx="200">
                  <c:v>-8.7023042621711899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3-0FCD-497F-A892-9BD9DEEF6AA5}"/>
            </c:ext>
          </c:extLst>
        </c:ser>
        <c:ser>
          <c:idx val="158"/>
          <c:order val="212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169:$GT$169</c:f>
              <c:numCache>
                <c:formatCode>General</c:formatCode>
                <c:ptCount val="201"/>
                <c:pt idx="0">
                  <c:v>-0.9957676088732923</c:v>
                </c:pt>
                <c:pt idx="1">
                  <c:v>-0.89593419222646409</c:v>
                </c:pt>
                <c:pt idx="2">
                  <c:v>-0.79709827807823108</c:v>
                </c:pt>
                <c:pt idx="3">
                  <c:v>-0.7002474022119527</c:v>
                </c:pt>
                <c:pt idx="4">
                  <c:v>-0.60634926656464172</c:v>
                </c:pt>
                <c:pt idx="5">
                  <c:v>-0.51634207026908929</c:v>
                </c:pt>
                <c:pt idx="6">
                  <c:v>-0.43112513547825693</c:v>
                </c:pt>
                <c:pt idx="7">
                  <c:v>-0.35154992163560128</c:v>
                </c:pt>
                <c:pt idx="8">
                  <c:v>-0.27841151797376951</c:v>
                </c:pt>
                <c:pt idx="9">
                  <c:v>-0.21244069924580888</c:v>
                </c:pt>
                <c:pt idx="10">
                  <c:v>-0.15429662406539579</c:v>
                </c:pt>
                <c:pt idx="11">
                  <c:v>-0.10456024881185688</c:v>
                </c:pt>
                <c:pt idx="12">
                  <c:v>-6.372852290606601E-2</c:v>
                </c:pt>
                <c:pt idx="13">
                  <c:v>-3.220942345609934E-2</c:v>
                </c:pt>
                <c:pt idx="14">
                  <c:v>-1.0317878884832155E-2</c:v>
                </c:pt>
                <c:pt idx="15">
                  <c:v>1.7273777307621474E-3</c:v>
                </c:pt>
                <c:pt idx="16">
                  <c:v>3.8059941682128118E-3</c:v>
                </c:pt>
                <c:pt idx="17">
                  <c:v>-4.1027984208237278E-3</c:v>
                </c:pt>
                <c:pt idx="18">
                  <c:v>-2.1919977995097151E-2</c:v>
                </c:pt>
                <c:pt idx="19">
                  <c:v>-4.9467521185877827E-2</c:v>
                </c:pt>
                <c:pt idx="20">
                  <c:v>-8.6470182047610589E-2</c:v>
                </c:pt>
                <c:pt idx="21">
                  <c:v>-0.13255824222441859</c:v>
                </c:pt>
                <c:pt idx="22">
                  <c:v>-0.18727120505370221</c:v>
                </c:pt>
                <c:pt idx="23">
                  <c:v>-0.25006239669657204</c:v>
                </c:pt>
                <c:pt idx="24">
                  <c:v>-0.32030442832214134</c:v>
                </c:pt>
                <c:pt idx="25">
                  <c:v>-0.39729546476933575</c:v>
                </c:pt>
                <c:pt idx="26">
                  <c:v>-0.48026623705182814</c:v>
                </c:pt>
                <c:pt idx="27">
                  <c:v>-0.56838772863946252</c:v>
                </c:pt>
                <c:pt idx="28">
                  <c:v>-0.66077945871738719</c:v>
                </c:pt>
                <c:pt idx="29">
                  <c:v>-0.75651827965930984</c:v>
                </c:pt>
                <c:pt idx="30">
                  <c:v>-0.85464760081342506</c:v>
                </c:pt>
                <c:pt idx="31">
                  <c:v>-0.95418694644000179</c:v>
                </c:pt>
                <c:pt idx="32">
                  <c:v>-1.0541417523008725</c:v>
                </c:pt>
                <c:pt idx="33">
                  <c:v>-1.1535133030165405</c:v>
                </c:pt>
                <c:pt idx="34">
                  <c:v>-1.2513087109001235</c:v>
                </c:pt>
                <c:pt idx="35">
                  <c:v>-1.3465508365629122</c:v>
                </c:pt>
                <c:pt idx="36">
                  <c:v>-1.4382880521681447</c:v>
                </c:pt>
                <c:pt idx="37">
                  <c:v>-1.5256037497817858</c:v>
                </c:pt>
                <c:pt idx="38">
                  <c:v>-1.6076254998160113</c:v>
                </c:pt>
                <c:pt idx="39">
                  <c:v>-1.683533768057266</c:v>
                </c:pt>
                <c:pt idx="40">
                  <c:v>-1.7525701041812205</c:v>
                </c:pt>
                <c:pt idx="41">
                  <c:v>-1.8140447199377026</c:v>
                </c:pt>
                <c:pt idx="42">
                  <c:v>-1.8673433812868805</c:v>
                </c:pt>
                <c:pt idx="43">
                  <c:v>-1.9119335456227473</c:v>
                </c:pt>
                <c:pt idx="44">
                  <c:v>-1.9473696827628082</c:v>
                </c:pt>
                <c:pt idx="45">
                  <c:v>-1.9732977265383893</c:v>
                </c:pt>
                <c:pt idx="46">
                  <c:v>-1.9894586125067568</c:v>
                </c:pt>
                <c:pt idx="47">
                  <c:v>-1.9956908664373931</c:v>
                </c:pt>
                <c:pt idx="48">
                  <c:v>-1.991932217709133</c:v>
                </c:pt>
                <c:pt idx="49">
                  <c:v>-1.9782202214976248</c:v>
                </c:pt>
                <c:pt idx="50">
                  <c:v>-1.9546918835364306</c:v>
                </c:pt>
                <c:pt idx="51">
                  <c:v>-1.9215822912010248</c:v>
                </c:pt>
                <c:pt idx="52">
                  <c:v>-1.8792222645934453</c:v>
                </c:pt>
                <c:pt idx="53">
                  <c:v>-1.8280350510971934</c:v>
                </c:pt>
                <c:pt idx="54">
                  <c:v>-1.7685320964292794</c:v>
                </c:pt>
                <c:pt idx="55">
                  <c:v>-1.7013079344436841</c:v>
                </c:pt>
                <c:pt idx="56">
                  <c:v>-1.6270342467456138</c:v>
                </c:pt>
                <c:pt idx="57">
                  <c:v>-1.5464531514709299</c:v>
                </c:pt>
                <c:pt idx="58">
                  <c:v>-1.4603697882870497</c:v>
                </c:pt>
                <c:pt idx="59">
                  <c:v>-1.3696442737035284</c:v>
                </c:pt>
                <c:pt idx="60">
                  <c:v>-1.2751831070722182</c:v>
                </c:pt>
                <c:pt idx="61">
                  <c:v>-1.1779301131453881</c:v>
                </c:pt>
                <c:pt idx="62">
                  <c:v>-1.0788570116907887</c:v>
                </c:pt>
                <c:pt idx="63">
                  <c:v>-0.97895370838894258</c:v>
                </c:pt>
                <c:pt idx="64">
                  <c:v>-0.87921840402279861</c:v>
                </c:pt>
                <c:pt idx="65">
                  <c:v>-0.78064762078547678</c:v>
                </c:pt>
                <c:pt idx="66">
                  <c:v>-0.78064762078547678</c:v>
                </c:pt>
                <c:pt idx="67">
                  <c:v>-0.590917688256694</c:v>
                </c:pt>
                <c:pt idx="68">
                  <c:v>-0.50165425773468408</c:v>
                </c:pt>
                <c:pt idx="69">
                  <c:v>-0.41732784448509219</c:v>
                </c:pt>
                <c:pt idx="70">
                  <c:v>-0.33878101015450324</c:v>
                </c:pt>
                <c:pt idx="71">
                  <c:v>-0.26679856874741636</c:v>
                </c:pt>
                <c:pt idx="72">
                  <c:v>-0.20209974502413919</c:v>
                </c:pt>
                <c:pt idx="73">
                  <c:v>-0.1453309882447279</c:v>
                </c:pt>
                <c:pt idx="74">
                  <c:v>-9.7059513061665381E-2</c:v>
                </c:pt>
                <c:pt idx="75">
                  <c:v>-5.7767632098553401E-2</c:v>
                </c:pt>
                <c:pt idx="76">
                  <c:v>-2.7847936841805976E-2</c:v>
                </c:pt>
                <c:pt idx="77">
                  <c:v>-7.5993749962919299E-3</c:v>
                </c:pt>
                <c:pt idx="78">
                  <c:v>2.7757365013126867E-3</c:v>
                </c:pt>
                <c:pt idx="79">
                  <c:v>3.1737329664797143E-3</c:v>
                </c:pt>
                <c:pt idx="80">
                  <c:v>-6.4093622499105107E-3</c:v>
                </c:pt>
                <c:pt idx="81">
                  <c:v>-2.5877798028206001E-2</c:v>
                </c:pt>
                <c:pt idx="82">
                  <c:v>-5.5037052193519176E-2</c:v>
                </c:pt>
                <c:pt idx="83">
                  <c:v>-9.3595775116999014E-2</c:v>
                </c:pt>
                <c:pt idx="84">
                  <c:v>-0.14116870078501187</c:v>
                </c:pt>
                <c:pt idx="85">
                  <c:v>-0.19728049624980204</c:v>
                </c:pt>
                <c:pt idx="86">
                  <c:v>-0.26137051099917896</c:v>
                </c:pt>
                <c:pt idx="87">
                  <c:v>-0.33279837879110896</c:v>
                </c:pt>
                <c:pt idx="88">
                  <c:v>-0.4108504159815306</c:v>
                </c:pt>
                <c:pt idx="89">
                  <c:v>-0.49474675241540766</c:v>
                </c:pt>
                <c:pt idx="90">
                  <c:v>-0.58364912363153576</c:v>
                </c:pt>
                <c:pt idx="91">
                  <c:v>-0.67666924652394012</c:v>
                </c:pt>
                <c:pt idx="92">
                  <c:v>-0.77287769477304469</c:v>
                </c:pt>
                <c:pt idx="93">
                  <c:v>-0.87131318536623059</c:v>
                </c:pt>
                <c:pt idx="94">
                  <c:v>-0.97099218341993454</c:v>
                </c:pt>
                <c:pt idx="95">
                  <c:v>-1.0709187293351017</c:v>
                </c:pt>
                <c:pt idx="96">
                  <c:v>-1.1700943900962719</c:v>
                </c:pt>
                <c:pt idx="97">
                  <c:v>-1.2675282352842347</c:v>
                </c:pt>
                <c:pt idx="98">
                  <c:v>-1.3622467381252208</c:v>
                </c:pt>
                <c:pt idx="99">
                  <c:v>-1.4533035026486136</c:v>
                </c:pt>
                <c:pt idx="100">
                  <c:v>-1.5397887197626621</c:v>
                </c:pt>
                <c:pt idx="101">
                  <c:v>-1.6208382577661744</c:v>
                </c:pt>
                <c:pt idx="102">
                  <c:v>-1.6956422964668345</c:v>
                </c:pt>
                <c:pt idx="103">
                  <c:v>-1.7634534186368747</c:v>
                </c:pt>
                <c:pt idx="104">
                  <c:v>-1.8235940779589459</c:v>
                </c:pt>
                <c:pt idx="105">
                  <c:v>-1.8754633688449625</c:v>
                </c:pt>
                <c:pt idx="106">
                  <c:v>-1.9185430304860989</c:v>
                </c:pt>
                <c:pt idx="107">
                  <c:v>-1.9524026251434803</c:v>
                </c:pt>
                <c:pt idx="108">
                  <c:v>-1.976703838939784</c:v>
                </c:pt>
                <c:pt idx="109">
                  <c:v>-1.9912038621796697</c:v>
                </c:pt>
                <c:pt idx="110">
                  <c:v>-1.9957578154239957</c:v>
                </c:pt>
                <c:pt idx="111">
                  <c:v>-1.9903201970772815</c:v>
                </c:pt>
                <c:pt idx="112">
                  <c:v>-1.9749453380246096</c:v>
                </c:pt>
                <c:pt idx="113">
                  <c:v>-1.9497868587753813</c:v>
                </c:pt>
                <c:pt idx="114">
                  <c:v>-1.915096134537968</c:v>
                </c:pt>
                <c:pt idx="115">
                  <c:v>-1.8712197835617208</c:v>
                </c:pt>
                <c:pt idx="116">
                  <c:v>-1.8185962038420012</c:v>
                </c:pt>
                <c:pt idx="117">
                  <c:v>-1.7577511927923255</c:v>
                </c:pt>
                <c:pt idx="118">
                  <c:v>-1.6892926936504147</c:v>
                </c:pt>
                <c:pt idx="119">
                  <c:v>-1.6139047211103255</c:v>
                </c:pt>
                <c:pt idx="120">
                  <c:v>-1.5323405268737273</c:v>
                </c:pt>
                <c:pt idx="121">
                  <c:v>-1.4454150734078937</c:v>
                </c:pt>
                <c:pt idx="122">
                  <c:v>-1.353996891110121</c:v>
                </c:pt>
                <c:pt idx="123">
                  <c:v>-1.2589994002390932</c:v>
                </c:pt>
                <c:pt idx="124">
                  <c:v>-1.1613717843216018</c:v>
                </c:pt>
                <c:pt idx="125">
                  <c:v>-1.0620895062244931</c:v>
                </c:pt>
                <c:pt idx="126">
                  <c:v>-0.96214456165215556</c:v>
                </c:pt>
                <c:pt idx="127">
                  <c:v>-0.86253556745335014</c:v>
                </c:pt>
                <c:pt idx="128">
                  <c:v>-0.76425778377175335</c:v>
                </c:pt>
                <c:pt idx="129">
                  <c:v>-0.66829316973559927</c:v>
                </c:pt>
                <c:pt idx="130">
                  <c:v>-0.57560057204665138</c:v>
                </c:pt>
                <c:pt idx="131">
                  <c:v>-0.4871061445009186</c:v>
                </c:pt>
                <c:pt idx="132">
                  <c:v>-0.40369409416606927</c:v>
                </c:pt>
                <c:pt idx="133">
                  <c:v>-0.32619784667668994</c:v>
                </c:pt>
                <c:pt idx="134">
                  <c:v>-0.25539171892084367</c:v>
                </c:pt>
                <c:pt idx="135">
                  <c:v>-0.19198318232167133</c:v>
                </c:pt>
                <c:pt idx="136">
                  <c:v>-0.13660579401679651</c:v>
                </c:pt>
                <c:pt idx="137">
                  <c:v>-8.9812866564830451E-2</c:v>
                </c:pt>
                <c:pt idx="138">
                  <c:v>-5.207193942918753E-2</c:v>
                </c:pt>
                <c:pt idx="139">
                  <c:v>-2.3760107478316361E-2</c:v>
                </c:pt>
                <c:pt idx="140">
                  <c:v>-5.1602531784219474E-3</c:v>
                </c:pt>
                <c:pt idx="141">
                  <c:v>3.5417798746253393E-3</c:v>
                </c:pt>
                <c:pt idx="142">
                  <c:v>2.2590438430694082E-3</c:v>
                </c:pt>
                <c:pt idx="143">
                  <c:v>-8.9956445986789646E-3</c:v>
                </c:pt>
                <c:pt idx="144">
                  <c:v>-3.0109832324014874E-2</c:v>
                </c:pt>
                <c:pt idx="145">
                  <c:v>-6.0872553348609304E-2</c:v>
                </c:pt>
                <c:pt idx="146">
                  <c:v>-0.10097643673278811</c:v>
                </c:pt>
                <c:pt idx="147">
                  <c:v>-0.15002077773035805</c:v>
                </c:pt>
                <c:pt idx="148">
                  <c:v>-0.20751554149797602</c:v>
                </c:pt>
                <c:pt idx="149">
                  <c:v>-0.27288625936131627</c:v>
                </c:pt>
                <c:pt idx="150">
                  <c:v>-0.34547976871617547</c:v>
                </c:pt>
                <c:pt idx="151">
                  <c:v>-0.42457073921330368</c:v>
                </c:pt>
                <c:pt idx="152">
                  <c:v>-0.50936892001949263</c:v>
                </c:pt>
                <c:pt idx="153">
                  <c:v>-0.59902703574268024</c:v>
                </c:pt>
                <c:pt idx="154">
                  <c:v>-0.69264925212758999</c:v>
                </c:pt>
                <c:pt idx="155">
                  <c:v>-0.78930012693549567</c:v>
                </c:pt>
                <c:pt idx="156">
                  <c:v>-0.8880139565738483</c:v>
                </c:pt>
                <c:pt idx="157">
                  <c:v>-0.987804425087355</c:v>
                </c:pt>
                <c:pt idx="158">
                  <c:v>-1.0876744591009739</c:v>
                </c:pt>
                <c:pt idx="159">
                  <c:v>-1.1866261902474817</c:v>
                </c:pt>
                <c:pt idx="160">
                  <c:v>-1.2836709255383576</c:v>
                </c:pt>
                <c:pt idx="161">
                  <c:v>-1.3778390260573015</c:v>
                </c:pt>
                <c:pt idx="162">
                  <c:v>-1.4681895952717585</c:v>
                </c:pt>
                <c:pt idx="163">
                  <c:v>-1.5538198801600718</c:v>
                </c:pt>
                <c:pt idx="164">
                  <c:v>-1.6338742912212396</c:v>
                </c:pt>
                <c:pt idx="165">
                  <c:v>-1.7075529512424152</c:v>
                </c:pt>
                <c:pt idx="166">
                  <c:v>-1.7741196874075906</c:v>
                </c:pt>
                <c:pt idx="167">
                  <c:v>-1.8329093868930391</c:v>
                </c:pt>
                <c:pt idx="168">
                  <c:v>-1.883334642454797</c:v>
                </c:pt>
                <c:pt idx="169">
                  <c:v>-1.9248916216076606</c:v>
                </c:pt>
                <c:pt idx="170">
                  <c:v>-1.957165100752849</c:v>
                </c:pt>
                <c:pt idx="171">
                  <c:v>-1.9798326139549358</c:v>
                </c:pt>
                <c:pt idx="172">
                  <c:v>-1.9926676749148884</c:v>
                </c:pt>
                <c:pt idx="173">
                  <c:v>-1.9955420399463035</c:v>
                </c:pt>
                <c:pt idx="174">
                  <c:v>-1.9884269893439255</c:v>
                </c:pt>
                <c:pt idx="175">
                  <c:v>-1.9713936143414499</c:v>
                </c:pt>
                <c:pt idx="176">
                  <c:v>-1.9446121067914164</c:v>
                </c:pt>
                <c:pt idx="177">
                  <c:v>-1.9446121067914164</c:v>
                </c:pt>
                <c:pt idx="178">
                  <c:v>-1.8629697883588736</c:v>
                </c:pt>
                <c:pt idx="179">
                  <c:v>-1.8089247205347809</c:v>
                </c:pt>
                <c:pt idx="180">
                  <c:v>-1.7467548556449684</c:v>
                </c:pt>
                <c:pt idx="181">
                  <c:v>-1.6770813744287922</c:v>
                </c:pt>
                <c:pt idx="182">
                  <c:v>-1.6006004312795765</c:v>
                </c:pt>
                <c:pt idx="183">
                  <c:v>-1.5180761985000237</c:v>
                </c:pt>
                <c:pt idx="184">
                  <c:v>-1.430333230945189</c:v>
                </c:pt>
                <c:pt idx="185">
                  <c:v>-1.3382482273429048</c:v>
                </c:pt>
                <c:pt idx="186">
                  <c:v>-1.2427412706099132</c:v>
                </c:pt>
                <c:pt idx="187">
                  <c:v>-1.1447666346874912</c:v>
                </c:pt>
                <c:pt idx="188">
                  <c:v>-1.0453032497516597</c:v>
                </c:pt>
                <c:pt idx="189">
                  <c:v>-0.94534492106648105</c:v>
                </c:pt>
                <c:pt idx="190">
                  <c:v>-0.84589039921033993</c:v>
                </c:pt>
                <c:pt idx="191">
                  <c:v>-0.74793340089033244</c:v>
                </c:pt>
                <c:pt idx="192">
                  <c:v>-0.65245268005339696</c:v>
                </c:pt>
                <c:pt idx="193">
                  <c:v>-0.5604022485003991</c:v>
                </c:pt>
                <c:pt idx="194">
                  <c:v>-0.47270184371559587</c:v>
                </c:pt>
                <c:pt idx="195">
                  <c:v>-0.39022773915369124</c:v>
                </c:pt>
                <c:pt idx="196">
                  <c:v>-0.3138039888051567</c:v>
                </c:pt>
                <c:pt idx="197">
                  <c:v>-0.24419419352114402</c:v>
                </c:pt>
                <c:pt idx="198">
                  <c:v>-0.18209387136618693</c:v>
                </c:pt>
                <c:pt idx="199">
                  <c:v>-0.12812350823162499</c:v>
                </c:pt>
                <c:pt idx="200">
                  <c:v>-8.282235814566463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4-0FCD-497F-A892-9BD9DEEF6AA5}"/>
            </c:ext>
          </c:extLst>
        </c:ser>
        <c:ser>
          <c:idx val="159"/>
          <c:order val="213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170:$GT$170</c:f>
              <c:numCache>
                <c:formatCode>General</c:formatCode>
                <c:ptCount val="201"/>
                <c:pt idx="0">
                  <c:v>-0.9816175436063922</c:v>
                </c:pt>
                <c:pt idx="1">
                  <c:v>-0.8817841269595641</c:v>
                </c:pt>
                <c:pt idx="2">
                  <c:v>-0.78294821281133098</c:v>
                </c:pt>
                <c:pt idx="3">
                  <c:v>-0.6860973369450527</c:v>
                </c:pt>
                <c:pt idx="4">
                  <c:v>-0.59219920129774173</c:v>
                </c:pt>
                <c:pt idx="5">
                  <c:v>-0.50219200500218919</c:v>
                </c:pt>
                <c:pt idx="6">
                  <c:v>-0.41697507021135682</c:v>
                </c:pt>
                <c:pt idx="7">
                  <c:v>-0.33739985636870118</c:v>
                </c:pt>
                <c:pt idx="8">
                  <c:v>-0.2642614527068694</c:v>
                </c:pt>
                <c:pt idx="9">
                  <c:v>-0.19829063397890878</c:v>
                </c:pt>
                <c:pt idx="10">
                  <c:v>-0.14014655879849569</c:v>
                </c:pt>
                <c:pt idx="11">
                  <c:v>-9.0410183544956779E-2</c:v>
                </c:pt>
                <c:pt idx="12">
                  <c:v>-4.9578457639165907E-2</c:v>
                </c:pt>
                <c:pt idx="13">
                  <c:v>-1.8059358189199237E-2</c:v>
                </c:pt>
                <c:pt idx="14">
                  <c:v>3.832186382067948E-3</c:v>
                </c:pt>
                <c:pt idx="15">
                  <c:v>1.587744299766225E-2</c:v>
                </c:pt>
                <c:pt idx="16">
                  <c:v>1.7956059435112914E-2</c:v>
                </c:pt>
                <c:pt idx="17">
                  <c:v>1.0047266846076375E-2</c:v>
                </c:pt>
                <c:pt idx="18">
                  <c:v>-7.7699127281970481E-3</c:v>
                </c:pt>
                <c:pt idx="19">
                  <c:v>-3.5317455918977725E-2</c:v>
                </c:pt>
                <c:pt idx="20">
                  <c:v>-7.2320116780710486E-2</c:v>
                </c:pt>
                <c:pt idx="21">
                  <c:v>-0.11840817695751849</c:v>
                </c:pt>
                <c:pt idx="22">
                  <c:v>-0.1731211397868021</c:v>
                </c:pt>
                <c:pt idx="23">
                  <c:v>-0.23591233142967194</c:v>
                </c:pt>
                <c:pt idx="24">
                  <c:v>-0.30615436305524124</c:v>
                </c:pt>
                <c:pt idx="25">
                  <c:v>-0.38314539950243565</c:v>
                </c:pt>
                <c:pt idx="26">
                  <c:v>-0.46611617178492804</c:v>
                </c:pt>
                <c:pt idx="27">
                  <c:v>-0.55423766337256242</c:v>
                </c:pt>
                <c:pt idx="28">
                  <c:v>-0.64662939345048709</c:v>
                </c:pt>
                <c:pt idx="29">
                  <c:v>-0.74236821439240974</c:v>
                </c:pt>
                <c:pt idx="30">
                  <c:v>-0.84049753554652495</c:v>
                </c:pt>
                <c:pt idx="31">
                  <c:v>-0.94003688117310169</c:v>
                </c:pt>
                <c:pt idx="32">
                  <c:v>-1.0399916870339723</c:v>
                </c:pt>
                <c:pt idx="33">
                  <c:v>-1.1393632377496403</c:v>
                </c:pt>
                <c:pt idx="34">
                  <c:v>-1.2371586456332233</c:v>
                </c:pt>
                <c:pt idx="35">
                  <c:v>-1.332400771296012</c:v>
                </c:pt>
                <c:pt idx="36">
                  <c:v>-1.4241379869012447</c:v>
                </c:pt>
                <c:pt idx="37">
                  <c:v>-1.5114536845148856</c:v>
                </c:pt>
                <c:pt idx="38">
                  <c:v>-1.5934754345491111</c:v>
                </c:pt>
                <c:pt idx="39">
                  <c:v>-1.669383702790366</c:v>
                </c:pt>
                <c:pt idx="40">
                  <c:v>-1.7384200389143203</c:v>
                </c:pt>
                <c:pt idx="41">
                  <c:v>-1.7998946546708026</c:v>
                </c:pt>
                <c:pt idx="42">
                  <c:v>-1.8531933160199805</c:v>
                </c:pt>
                <c:pt idx="43">
                  <c:v>-1.8977834803558471</c:v>
                </c:pt>
                <c:pt idx="44">
                  <c:v>-1.9332196174959082</c:v>
                </c:pt>
                <c:pt idx="45">
                  <c:v>-1.9591476612714893</c:v>
                </c:pt>
                <c:pt idx="46">
                  <c:v>-1.9753085472398566</c:v>
                </c:pt>
                <c:pt idx="47">
                  <c:v>-1.9815408011704929</c:v>
                </c:pt>
                <c:pt idx="48">
                  <c:v>-1.977782152442233</c:v>
                </c:pt>
                <c:pt idx="49">
                  <c:v>-1.9640701562307248</c:v>
                </c:pt>
                <c:pt idx="50">
                  <c:v>-1.9405418182695306</c:v>
                </c:pt>
                <c:pt idx="51">
                  <c:v>-1.9074322259341248</c:v>
                </c:pt>
                <c:pt idx="52">
                  <c:v>-1.8650721993265453</c:v>
                </c:pt>
                <c:pt idx="53">
                  <c:v>-1.8138849858302935</c:v>
                </c:pt>
                <c:pt idx="54">
                  <c:v>-1.7543820311623795</c:v>
                </c:pt>
                <c:pt idx="55">
                  <c:v>-1.6871578691767841</c:v>
                </c:pt>
                <c:pt idx="56">
                  <c:v>-1.6128841814787138</c:v>
                </c:pt>
                <c:pt idx="57">
                  <c:v>-1.5323030862040299</c:v>
                </c:pt>
                <c:pt idx="58">
                  <c:v>-1.4462197230201497</c:v>
                </c:pt>
                <c:pt idx="59">
                  <c:v>-1.3554942084366282</c:v>
                </c:pt>
                <c:pt idx="60">
                  <c:v>-1.2610330418053182</c:v>
                </c:pt>
                <c:pt idx="61">
                  <c:v>-1.1637800478784881</c:v>
                </c:pt>
                <c:pt idx="62">
                  <c:v>-1.0647069464238885</c:v>
                </c:pt>
                <c:pt idx="63">
                  <c:v>-0.96480364312204248</c:v>
                </c:pt>
                <c:pt idx="64">
                  <c:v>-0.86506833875589861</c:v>
                </c:pt>
                <c:pt idx="65">
                  <c:v>-0.76649755551857668</c:v>
                </c:pt>
                <c:pt idx="66">
                  <c:v>-0.76649755551857668</c:v>
                </c:pt>
                <c:pt idx="67">
                  <c:v>-0.57676762298979389</c:v>
                </c:pt>
                <c:pt idx="68">
                  <c:v>-0.48750419246778404</c:v>
                </c:pt>
                <c:pt idx="69">
                  <c:v>-0.40317777921819209</c:v>
                </c:pt>
                <c:pt idx="70">
                  <c:v>-0.32463094488760313</c:v>
                </c:pt>
                <c:pt idx="71">
                  <c:v>-0.25264850348051626</c:v>
                </c:pt>
                <c:pt idx="72">
                  <c:v>-0.18794967975723909</c:v>
                </c:pt>
                <c:pt idx="73">
                  <c:v>-0.1311809229778278</c:v>
                </c:pt>
                <c:pt idx="74">
                  <c:v>-8.2909447794765279E-2</c:v>
                </c:pt>
                <c:pt idx="75">
                  <c:v>-4.3617566831653298E-2</c:v>
                </c:pt>
                <c:pt idx="76">
                  <c:v>-1.3697871574905873E-2</c:v>
                </c:pt>
                <c:pt idx="77">
                  <c:v>6.5506902706081727E-3</c:v>
                </c:pt>
                <c:pt idx="78">
                  <c:v>1.6925801768212789E-2</c:v>
                </c:pt>
                <c:pt idx="79">
                  <c:v>1.7323798233379817E-2</c:v>
                </c:pt>
                <c:pt idx="80">
                  <c:v>7.7407030169895918E-3</c:v>
                </c:pt>
                <c:pt idx="81">
                  <c:v>-1.1727732761305898E-2</c:v>
                </c:pt>
                <c:pt idx="82">
                  <c:v>-4.0886986926619073E-2</c:v>
                </c:pt>
                <c:pt idx="83">
                  <c:v>-7.9445709850098911E-2</c:v>
                </c:pt>
                <c:pt idx="84">
                  <c:v>-0.12701863551811177</c:v>
                </c:pt>
                <c:pt idx="85">
                  <c:v>-0.18313043098290194</c:v>
                </c:pt>
                <c:pt idx="86">
                  <c:v>-0.24722044573227886</c:v>
                </c:pt>
                <c:pt idx="87">
                  <c:v>-0.31864831352420886</c:v>
                </c:pt>
                <c:pt idx="88">
                  <c:v>-0.3967003507146305</c:v>
                </c:pt>
                <c:pt idx="89">
                  <c:v>-0.48059668714850756</c:v>
                </c:pt>
                <c:pt idx="90">
                  <c:v>-0.56949905836463555</c:v>
                </c:pt>
                <c:pt idx="91">
                  <c:v>-0.66251918125704012</c:v>
                </c:pt>
                <c:pt idx="92">
                  <c:v>-0.75872762950614459</c:v>
                </c:pt>
                <c:pt idx="93">
                  <c:v>-0.85716312009933049</c:v>
                </c:pt>
                <c:pt idx="94">
                  <c:v>-0.95684211815303444</c:v>
                </c:pt>
                <c:pt idx="95">
                  <c:v>-1.0567686640682015</c:v>
                </c:pt>
                <c:pt idx="96">
                  <c:v>-1.1559443248293719</c:v>
                </c:pt>
                <c:pt idx="97">
                  <c:v>-1.2533781700173345</c:v>
                </c:pt>
                <c:pt idx="98">
                  <c:v>-1.3480966728583206</c:v>
                </c:pt>
                <c:pt idx="99">
                  <c:v>-1.4391534373817136</c:v>
                </c:pt>
                <c:pt idx="100">
                  <c:v>-1.5256386544957619</c:v>
                </c:pt>
                <c:pt idx="101">
                  <c:v>-1.6066881924992744</c:v>
                </c:pt>
                <c:pt idx="102">
                  <c:v>-1.6814922311999345</c:v>
                </c:pt>
                <c:pt idx="103">
                  <c:v>-1.7493033533699747</c:v>
                </c:pt>
                <c:pt idx="104">
                  <c:v>-1.8094440126920459</c:v>
                </c:pt>
                <c:pt idx="105">
                  <c:v>-1.8613133035780622</c:v>
                </c:pt>
                <c:pt idx="106">
                  <c:v>-1.9043929652191989</c:v>
                </c:pt>
                <c:pt idx="107">
                  <c:v>-1.9382525598765801</c:v>
                </c:pt>
                <c:pt idx="108">
                  <c:v>-1.9625537736728838</c:v>
                </c:pt>
                <c:pt idx="109">
                  <c:v>-1.9770537969127697</c:v>
                </c:pt>
                <c:pt idx="110">
                  <c:v>-1.9816077501570957</c:v>
                </c:pt>
                <c:pt idx="111">
                  <c:v>-1.9761701318103815</c:v>
                </c:pt>
                <c:pt idx="112">
                  <c:v>-1.9607952727577096</c:v>
                </c:pt>
                <c:pt idx="113">
                  <c:v>-1.9356367935084813</c:v>
                </c:pt>
                <c:pt idx="114">
                  <c:v>-1.9009460692710678</c:v>
                </c:pt>
                <c:pt idx="115">
                  <c:v>-1.8570697182948206</c:v>
                </c:pt>
                <c:pt idx="116">
                  <c:v>-1.8044461385751012</c:v>
                </c:pt>
                <c:pt idx="117">
                  <c:v>-1.7436011275254255</c:v>
                </c:pt>
                <c:pt idx="118">
                  <c:v>-1.6751426283835147</c:v>
                </c:pt>
                <c:pt idx="119">
                  <c:v>-1.5997546558434255</c:v>
                </c:pt>
                <c:pt idx="120">
                  <c:v>-1.5181904616068271</c:v>
                </c:pt>
                <c:pt idx="121">
                  <c:v>-1.4312650081409937</c:v>
                </c:pt>
                <c:pt idx="122">
                  <c:v>-1.339846825843221</c:v>
                </c:pt>
                <c:pt idx="123">
                  <c:v>-1.2448493349721932</c:v>
                </c:pt>
                <c:pt idx="124">
                  <c:v>-1.1472217190547016</c:v>
                </c:pt>
                <c:pt idx="125">
                  <c:v>-1.0479394409575928</c:v>
                </c:pt>
                <c:pt idx="126">
                  <c:v>-0.94799449638525546</c:v>
                </c:pt>
                <c:pt idx="127">
                  <c:v>-0.84838550218644992</c:v>
                </c:pt>
                <c:pt idx="128">
                  <c:v>-0.75010771850485325</c:v>
                </c:pt>
                <c:pt idx="129">
                  <c:v>-0.65414310446869917</c:v>
                </c:pt>
                <c:pt idx="130">
                  <c:v>-0.56145050677975128</c:v>
                </c:pt>
                <c:pt idx="131">
                  <c:v>-0.4729560792340185</c:v>
                </c:pt>
                <c:pt idx="132">
                  <c:v>-0.38954402889916917</c:v>
                </c:pt>
                <c:pt idx="133">
                  <c:v>-0.31204778140978984</c:v>
                </c:pt>
                <c:pt idx="134">
                  <c:v>-0.24124165365394357</c:v>
                </c:pt>
                <c:pt idx="135">
                  <c:v>-0.17783311705477123</c:v>
                </c:pt>
                <c:pt idx="136">
                  <c:v>-0.12245572874989641</c:v>
                </c:pt>
                <c:pt idx="137">
                  <c:v>-7.5662801297930349E-2</c:v>
                </c:pt>
                <c:pt idx="138">
                  <c:v>-3.7921874162287428E-2</c:v>
                </c:pt>
                <c:pt idx="139">
                  <c:v>-9.6100422114162587E-3</c:v>
                </c:pt>
                <c:pt idx="140">
                  <c:v>8.9898120884781552E-3</c:v>
                </c:pt>
                <c:pt idx="141">
                  <c:v>1.7691845141525442E-2</c:v>
                </c:pt>
                <c:pt idx="142">
                  <c:v>1.6409109109969511E-2</c:v>
                </c:pt>
                <c:pt idx="143">
                  <c:v>5.154420668221138E-3</c:v>
                </c:pt>
                <c:pt idx="144">
                  <c:v>-1.5959767057114771E-2</c:v>
                </c:pt>
                <c:pt idx="145">
                  <c:v>-4.6722488081709201E-2</c:v>
                </c:pt>
                <c:pt idx="146">
                  <c:v>-8.6826371465888008E-2</c:v>
                </c:pt>
                <c:pt idx="147">
                  <c:v>-0.13587071246345794</c:v>
                </c:pt>
                <c:pt idx="148">
                  <c:v>-0.19336547623107592</c:v>
                </c:pt>
                <c:pt idx="149">
                  <c:v>-0.25873619409441617</c:v>
                </c:pt>
                <c:pt idx="150">
                  <c:v>-0.33132970344927537</c:v>
                </c:pt>
                <c:pt idx="151">
                  <c:v>-0.41042067394640358</c:v>
                </c:pt>
                <c:pt idx="152">
                  <c:v>-0.49521885475259253</c:v>
                </c:pt>
                <c:pt idx="153">
                  <c:v>-0.58487697047578013</c:v>
                </c:pt>
                <c:pt idx="154">
                  <c:v>-0.67849918686069</c:v>
                </c:pt>
                <c:pt idx="155">
                  <c:v>-0.77515006166859557</c:v>
                </c:pt>
                <c:pt idx="156">
                  <c:v>-0.87386389130694808</c:v>
                </c:pt>
                <c:pt idx="157">
                  <c:v>-0.9736543598204549</c:v>
                </c:pt>
                <c:pt idx="158">
                  <c:v>-1.0735243938340737</c:v>
                </c:pt>
                <c:pt idx="159">
                  <c:v>-1.1724761249805815</c:v>
                </c:pt>
                <c:pt idx="160">
                  <c:v>-1.2695208602714576</c:v>
                </c:pt>
                <c:pt idx="161">
                  <c:v>-1.3636889607904013</c:v>
                </c:pt>
                <c:pt idx="162">
                  <c:v>-1.4540395300048583</c:v>
                </c:pt>
                <c:pt idx="163">
                  <c:v>-1.5396698148931716</c:v>
                </c:pt>
                <c:pt idx="164">
                  <c:v>-1.6197242259543396</c:v>
                </c:pt>
                <c:pt idx="165">
                  <c:v>-1.6934028859755152</c:v>
                </c:pt>
                <c:pt idx="166">
                  <c:v>-1.7599696221406906</c:v>
                </c:pt>
                <c:pt idx="167">
                  <c:v>-1.8187593216261391</c:v>
                </c:pt>
                <c:pt idx="168">
                  <c:v>-1.8691845771878968</c:v>
                </c:pt>
                <c:pt idx="169">
                  <c:v>-1.9107415563407606</c:v>
                </c:pt>
                <c:pt idx="170">
                  <c:v>-1.943015035485949</c:v>
                </c:pt>
                <c:pt idx="171">
                  <c:v>-1.9656825486880356</c:v>
                </c:pt>
                <c:pt idx="172">
                  <c:v>-1.9785176096479882</c:v>
                </c:pt>
                <c:pt idx="173">
                  <c:v>-1.9813919746794033</c:v>
                </c:pt>
                <c:pt idx="174">
                  <c:v>-1.9742769240770253</c:v>
                </c:pt>
                <c:pt idx="175">
                  <c:v>-1.9572435490745499</c:v>
                </c:pt>
                <c:pt idx="176">
                  <c:v>-1.9304620415245162</c:v>
                </c:pt>
                <c:pt idx="177">
                  <c:v>-1.9304620415245162</c:v>
                </c:pt>
                <c:pt idx="178">
                  <c:v>-1.8488197230919736</c:v>
                </c:pt>
                <c:pt idx="179">
                  <c:v>-1.7947746552678807</c:v>
                </c:pt>
                <c:pt idx="180">
                  <c:v>-1.7326047903780681</c:v>
                </c:pt>
                <c:pt idx="181">
                  <c:v>-1.662931309161892</c:v>
                </c:pt>
                <c:pt idx="182">
                  <c:v>-1.5864503660126763</c:v>
                </c:pt>
                <c:pt idx="183">
                  <c:v>-1.5039261332331237</c:v>
                </c:pt>
                <c:pt idx="184">
                  <c:v>-1.4161831656782891</c:v>
                </c:pt>
                <c:pt idx="185">
                  <c:v>-1.3240981620760048</c:v>
                </c:pt>
                <c:pt idx="186">
                  <c:v>-1.228591205343013</c:v>
                </c:pt>
                <c:pt idx="187">
                  <c:v>-1.130616569420591</c:v>
                </c:pt>
                <c:pt idx="188">
                  <c:v>-1.0311531844847597</c:v>
                </c:pt>
                <c:pt idx="189">
                  <c:v>-0.93119485579958095</c:v>
                </c:pt>
                <c:pt idx="190">
                  <c:v>-0.83174033394343982</c:v>
                </c:pt>
                <c:pt idx="191">
                  <c:v>-0.73378333562343234</c:v>
                </c:pt>
                <c:pt idx="192">
                  <c:v>-0.63830261478649675</c:v>
                </c:pt>
                <c:pt idx="193">
                  <c:v>-0.546252183233499</c:v>
                </c:pt>
                <c:pt idx="194">
                  <c:v>-0.45855177844869577</c:v>
                </c:pt>
                <c:pt idx="195">
                  <c:v>-0.37607767388679114</c:v>
                </c:pt>
                <c:pt idx="196">
                  <c:v>-0.29965392353825659</c:v>
                </c:pt>
                <c:pt idx="197">
                  <c:v>-0.23004412825424392</c:v>
                </c:pt>
                <c:pt idx="198">
                  <c:v>-0.16794380609928683</c:v>
                </c:pt>
                <c:pt idx="199">
                  <c:v>-0.11397344296472489</c:v>
                </c:pt>
                <c:pt idx="200">
                  <c:v>-6.8672292878764529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5-0FCD-497F-A892-9BD9DEEF6AA5}"/>
            </c:ext>
          </c:extLst>
        </c:ser>
        <c:ser>
          <c:idx val="160"/>
          <c:order val="214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171:$GT$171</c:f>
              <c:numCache>
                <c:formatCode>General</c:formatCode>
                <c:ptCount val="201"/>
                <c:pt idx="0">
                  <c:v>-0.95765948032339643</c:v>
                </c:pt>
                <c:pt idx="1">
                  <c:v>-0.85782606367656822</c:v>
                </c:pt>
                <c:pt idx="2">
                  <c:v>-0.75899014952833521</c:v>
                </c:pt>
                <c:pt idx="3">
                  <c:v>-0.66213927366205683</c:v>
                </c:pt>
                <c:pt idx="4">
                  <c:v>-0.56824113801474585</c:v>
                </c:pt>
                <c:pt idx="5">
                  <c:v>-0.47823394171919342</c:v>
                </c:pt>
                <c:pt idx="6">
                  <c:v>-0.39301700692836106</c:v>
                </c:pt>
                <c:pt idx="7">
                  <c:v>-0.31344179308570541</c:v>
                </c:pt>
                <c:pt idx="8">
                  <c:v>-0.24030338942387364</c:v>
                </c:pt>
                <c:pt idx="9">
                  <c:v>-0.17433257069591301</c:v>
                </c:pt>
                <c:pt idx="10">
                  <c:v>-0.11618849551549992</c:v>
                </c:pt>
                <c:pt idx="11">
                  <c:v>-6.6452120261961012E-2</c:v>
                </c:pt>
                <c:pt idx="12">
                  <c:v>-2.562039435617014E-2</c:v>
                </c:pt>
                <c:pt idx="13">
                  <c:v>5.8987050937965302E-3</c:v>
                </c:pt>
                <c:pt idx="14">
                  <c:v>2.7790249665063715E-2</c:v>
                </c:pt>
                <c:pt idx="15">
                  <c:v>3.9835506280658017E-2</c:v>
                </c:pt>
                <c:pt idx="16">
                  <c:v>4.1914122718108682E-2</c:v>
                </c:pt>
                <c:pt idx="17">
                  <c:v>3.4005330129072142E-2</c:v>
                </c:pt>
                <c:pt idx="18">
                  <c:v>1.6188150554798719E-2</c:v>
                </c:pt>
                <c:pt idx="19">
                  <c:v>-1.1359392635981957E-2</c:v>
                </c:pt>
                <c:pt idx="20">
                  <c:v>-4.8362053497714719E-2</c:v>
                </c:pt>
                <c:pt idx="21">
                  <c:v>-9.4450113674522718E-2</c:v>
                </c:pt>
                <c:pt idx="22">
                  <c:v>-0.14916307650380634</c:v>
                </c:pt>
                <c:pt idx="23">
                  <c:v>-0.21195426814667617</c:v>
                </c:pt>
                <c:pt idx="24">
                  <c:v>-0.28219629977224547</c:v>
                </c:pt>
                <c:pt idx="25">
                  <c:v>-0.35918733621943988</c:v>
                </c:pt>
                <c:pt idx="26">
                  <c:v>-0.44215810850193227</c:v>
                </c:pt>
                <c:pt idx="27">
                  <c:v>-0.53027960008956665</c:v>
                </c:pt>
                <c:pt idx="28">
                  <c:v>-0.62267133016749132</c:v>
                </c:pt>
                <c:pt idx="29">
                  <c:v>-0.71841015110941397</c:v>
                </c:pt>
                <c:pt idx="30">
                  <c:v>-0.81653947226352919</c:v>
                </c:pt>
                <c:pt idx="31">
                  <c:v>-0.91607881789010592</c:v>
                </c:pt>
                <c:pt idx="32">
                  <c:v>-1.0160336237509766</c:v>
                </c:pt>
                <c:pt idx="33">
                  <c:v>-1.1154051744666447</c:v>
                </c:pt>
                <c:pt idx="34">
                  <c:v>-1.2132005823502277</c:v>
                </c:pt>
                <c:pt idx="35">
                  <c:v>-1.3084427080130163</c:v>
                </c:pt>
                <c:pt idx="36">
                  <c:v>-1.4001799236182488</c:v>
                </c:pt>
                <c:pt idx="37">
                  <c:v>-1.4874956212318899</c:v>
                </c:pt>
                <c:pt idx="38">
                  <c:v>-1.5695173712661155</c:v>
                </c:pt>
                <c:pt idx="39">
                  <c:v>-1.6454256395073701</c:v>
                </c:pt>
                <c:pt idx="40">
                  <c:v>-1.7144619756313246</c:v>
                </c:pt>
                <c:pt idx="41">
                  <c:v>-1.7759365913878067</c:v>
                </c:pt>
                <c:pt idx="42">
                  <c:v>-1.8292352527369846</c:v>
                </c:pt>
                <c:pt idx="43">
                  <c:v>-1.8738254170728514</c:v>
                </c:pt>
                <c:pt idx="44">
                  <c:v>-1.9092615542129123</c:v>
                </c:pt>
                <c:pt idx="45">
                  <c:v>-1.9351895979884934</c:v>
                </c:pt>
                <c:pt idx="46">
                  <c:v>-1.9513504839568609</c:v>
                </c:pt>
                <c:pt idx="47">
                  <c:v>-1.9575827378874973</c:v>
                </c:pt>
                <c:pt idx="48">
                  <c:v>-1.9538240891592371</c:v>
                </c:pt>
                <c:pt idx="49">
                  <c:v>-1.9401120929477289</c:v>
                </c:pt>
                <c:pt idx="50">
                  <c:v>-1.9165837549865348</c:v>
                </c:pt>
                <c:pt idx="51">
                  <c:v>-1.8834741626511289</c:v>
                </c:pt>
                <c:pt idx="52">
                  <c:v>-1.8411141360435495</c:v>
                </c:pt>
                <c:pt idx="53">
                  <c:v>-1.7899269225472976</c:v>
                </c:pt>
                <c:pt idx="54">
                  <c:v>-1.7304239678793836</c:v>
                </c:pt>
                <c:pt idx="55">
                  <c:v>-1.6631998058937882</c:v>
                </c:pt>
                <c:pt idx="56">
                  <c:v>-1.5889261181957179</c:v>
                </c:pt>
                <c:pt idx="57">
                  <c:v>-1.508345022921034</c:v>
                </c:pt>
                <c:pt idx="58">
                  <c:v>-1.4222616597371538</c:v>
                </c:pt>
                <c:pt idx="59">
                  <c:v>-1.3315361451536325</c:v>
                </c:pt>
                <c:pt idx="60">
                  <c:v>-1.2370749785223223</c:v>
                </c:pt>
                <c:pt idx="61">
                  <c:v>-1.1398219845954922</c:v>
                </c:pt>
                <c:pt idx="62">
                  <c:v>-1.0407488831408929</c:v>
                </c:pt>
                <c:pt idx="63">
                  <c:v>-0.94084557983904671</c:v>
                </c:pt>
                <c:pt idx="64">
                  <c:v>-0.84111027547290274</c:v>
                </c:pt>
                <c:pt idx="65">
                  <c:v>-0.74253949223558091</c:v>
                </c:pt>
                <c:pt idx="66">
                  <c:v>-0.74253949223558091</c:v>
                </c:pt>
                <c:pt idx="67">
                  <c:v>-0.55280955970679813</c:v>
                </c:pt>
                <c:pt idx="68">
                  <c:v>-0.46354612918478827</c:v>
                </c:pt>
                <c:pt idx="69">
                  <c:v>-0.37921971593519632</c:v>
                </c:pt>
                <c:pt idx="70">
                  <c:v>-0.30067288160460737</c:v>
                </c:pt>
                <c:pt idx="71">
                  <c:v>-0.22869044019752049</c:v>
                </c:pt>
                <c:pt idx="72">
                  <c:v>-0.16399161647424332</c:v>
                </c:pt>
                <c:pt idx="73">
                  <c:v>-0.10722285969483203</c:v>
                </c:pt>
                <c:pt idx="74">
                  <c:v>-5.8951384511769511E-2</c:v>
                </c:pt>
                <c:pt idx="75">
                  <c:v>-1.9659503548657531E-2</c:v>
                </c:pt>
                <c:pt idx="76">
                  <c:v>1.0260191708089894E-2</c:v>
                </c:pt>
                <c:pt idx="77">
                  <c:v>3.050875355360394E-2</c:v>
                </c:pt>
                <c:pt idx="78">
                  <c:v>4.0883865051208557E-2</c:v>
                </c:pt>
                <c:pt idx="79">
                  <c:v>4.1281861516375584E-2</c:v>
                </c:pt>
                <c:pt idx="80">
                  <c:v>3.1698766299985359E-2</c:v>
                </c:pt>
                <c:pt idx="81">
                  <c:v>1.2230330521689869E-2</c:v>
                </c:pt>
                <c:pt idx="82">
                  <c:v>-1.6928923643623306E-2</c:v>
                </c:pt>
                <c:pt idx="83">
                  <c:v>-5.5487646567103144E-2</c:v>
                </c:pt>
                <c:pt idx="84">
                  <c:v>-0.103060572235116</c:v>
                </c:pt>
                <c:pt idx="85">
                  <c:v>-0.15917236769990617</c:v>
                </c:pt>
                <c:pt idx="86">
                  <c:v>-0.22326238244928309</c:v>
                </c:pt>
                <c:pt idx="87">
                  <c:v>-0.29469025024121309</c:v>
                </c:pt>
                <c:pt idx="88">
                  <c:v>-0.37274228743163473</c:v>
                </c:pt>
                <c:pt idx="89">
                  <c:v>-0.45663862386551179</c:v>
                </c:pt>
                <c:pt idx="90">
                  <c:v>-0.54554099508163989</c:v>
                </c:pt>
                <c:pt idx="91">
                  <c:v>-0.63856111797404425</c:v>
                </c:pt>
                <c:pt idx="92">
                  <c:v>-0.73476956622314882</c:v>
                </c:pt>
                <c:pt idx="93">
                  <c:v>-0.83320505681633472</c:v>
                </c:pt>
                <c:pt idx="94">
                  <c:v>-0.93288405487003867</c:v>
                </c:pt>
                <c:pt idx="95">
                  <c:v>-1.0328106007852058</c:v>
                </c:pt>
                <c:pt idx="96">
                  <c:v>-1.131986261546376</c:v>
                </c:pt>
                <c:pt idx="97">
                  <c:v>-1.2294201067343389</c:v>
                </c:pt>
                <c:pt idx="98">
                  <c:v>-1.3241386095753249</c:v>
                </c:pt>
                <c:pt idx="99">
                  <c:v>-1.4151953740987178</c:v>
                </c:pt>
                <c:pt idx="100">
                  <c:v>-1.5016805912127662</c:v>
                </c:pt>
                <c:pt idx="101">
                  <c:v>-1.5827301292162785</c:v>
                </c:pt>
                <c:pt idx="102">
                  <c:v>-1.6575341679169386</c:v>
                </c:pt>
                <c:pt idx="103">
                  <c:v>-1.7253452900869788</c:v>
                </c:pt>
                <c:pt idx="104">
                  <c:v>-1.78548594940905</c:v>
                </c:pt>
                <c:pt idx="105">
                  <c:v>-1.8373552402950666</c:v>
                </c:pt>
                <c:pt idx="106">
                  <c:v>-1.880434901936203</c:v>
                </c:pt>
                <c:pt idx="107">
                  <c:v>-1.9142944965935844</c:v>
                </c:pt>
                <c:pt idx="108">
                  <c:v>-1.9385957103898881</c:v>
                </c:pt>
                <c:pt idx="109">
                  <c:v>-1.9530957336297738</c:v>
                </c:pt>
                <c:pt idx="110">
                  <c:v>-1.9576496868740998</c:v>
                </c:pt>
                <c:pt idx="111">
                  <c:v>-1.9522120685273856</c:v>
                </c:pt>
                <c:pt idx="112">
                  <c:v>-1.9368372094747137</c:v>
                </c:pt>
                <c:pt idx="113">
                  <c:v>-1.9116787302254854</c:v>
                </c:pt>
                <c:pt idx="114">
                  <c:v>-1.8769880059880721</c:v>
                </c:pt>
                <c:pt idx="115">
                  <c:v>-1.8331116550118249</c:v>
                </c:pt>
                <c:pt idx="116">
                  <c:v>-1.7804880752921053</c:v>
                </c:pt>
                <c:pt idx="117">
                  <c:v>-1.7196430642424296</c:v>
                </c:pt>
                <c:pt idx="118">
                  <c:v>-1.6511845651005188</c:v>
                </c:pt>
                <c:pt idx="119">
                  <c:v>-1.5757965925604296</c:v>
                </c:pt>
                <c:pt idx="120">
                  <c:v>-1.4942323983238315</c:v>
                </c:pt>
                <c:pt idx="121">
                  <c:v>-1.4073069448579978</c:v>
                </c:pt>
                <c:pt idx="122">
                  <c:v>-1.3158887625602251</c:v>
                </c:pt>
                <c:pt idx="123">
                  <c:v>-1.2208912716891973</c:v>
                </c:pt>
                <c:pt idx="124">
                  <c:v>-1.1232636557717059</c:v>
                </c:pt>
                <c:pt idx="125">
                  <c:v>-1.0239813776745972</c:v>
                </c:pt>
                <c:pt idx="126">
                  <c:v>-0.92403643310225969</c:v>
                </c:pt>
                <c:pt idx="127">
                  <c:v>-0.82442743890345427</c:v>
                </c:pt>
                <c:pt idx="128">
                  <c:v>-0.72614965522185748</c:v>
                </c:pt>
                <c:pt idx="129">
                  <c:v>-0.6301850411857034</c:v>
                </c:pt>
                <c:pt idx="130">
                  <c:v>-0.53749244349675551</c:v>
                </c:pt>
                <c:pt idx="131">
                  <c:v>-0.44899801595102273</c:v>
                </c:pt>
                <c:pt idx="132">
                  <c:v>-0.3655859656161734</c:v>
                </c:pt>
                <c:pt idx="133">
                  <c:v>-0.28808971812679407</c:v>
                </c:pt>
                <c:pt idx="134">
                  <c:v>-0.2172835903709478</c:v>
                </c:pt>
                <c:pt idx="135">
                  <c:v>-0.15387505377177546</c:v>
                </c:pt>
                <c:pt idx="136">
                  <c:v>-9.8497665466900641E-2</c:v>
                </c:pt>
                <c:pt idx="137">
                  <c:v>-5.1704738014934581E-2</c:v>
                </c:pt>
                <c:pt idx="138">
                  <c:v>-1.396381087929166E-2</c:v>
                </c:pt>
                <c:pt idx="139">
                  <c:v>1.4348021071579509E-2</c:v>
                </c:pt>
                <c:pt idx="140">
                  <c:v>3.2947875371473923E-2</c:v>
                </c:pt>
                <c:pt idx="141">
                  <c:v>4.1649908424521209E-2</c:v>
                </c:pt>
                <c:pt idx="142">
                  <c:v>4.0367172392965278E-2</c:v>
                </c:pt>
                <c:pt idx="143">
                  <c:v>2.9112483951216905E-2</c:v>
                </c:pt>
                <c:pt idx="144">
                  <c:v>7.9982962258809964E-3</c:v>
                </c:pt>
                <c:pt idx="145">
                  <c:v>-2.2764424798713434E-2</c:v>
                </c:pt>
                <c:pt idx="146">
                  <c:v>-6.2868308182892241E-2</c:v>
                </c:pt>
                <c:pt idx="147">
                  <c:v>-0.11191264918046218</c:v>
                </c:pt>
                <c:pt idx="148">
                  <c:v>-0.16940741294808015</c:v>
                </c:pt>
                <c:pt idx="149">
                  <c:v>-0.2347781308114204</c:v>
                </c:pt>
                <c:pt idx="150">
                  <c:v>-0.3073716401662796</c:v>
                </c:pt>
                <c:pt idx="151">
                  <c:v>-0.38646261066340781</c:v>
                </c:pt>
                <c:pt idx="152">
                  <c:v>-0.47126079146959676</c:v>
                </c:pt>
                <c:pt idx="153">
                  <c:v>-0.56091890719278437</c:v>
                </c:pt>
                <c:pt idx="154">
                  <c:v>-0.65454112357769412</c:v>
                </c:pt>
                <c:pt idx="155">
                  <c:v>-0.7511919983855998</c:v>
                </c:pt>
                <c:pt idx="156">
                  <c:v>-0.84990582802395243</c:v>
                </c:pt>
                <c:pt idx="157">
                  <c:v>-0.94969629653745913</c:v>
                </c:pt>
                <c:pt idx="158">
                  <c:v>-1.0495663305510781</c:v>
                </c:pt>
                <c:pt idx="159">
                  <c:v>-1.1485180616975859</c:v>
                </c:pt>
                <c:pt idx="160">
                  <c:v>-1.2455627969884617</c:v>
                </c:pt>
                <c:pt idx="161">
                  <c:v>-1.3397308975074056</c:v>
                </c:pt>
                <c:pt idx="162">
                  <c:v>-1.4300814667218626</c:v>
                </c:pt>
                <c:pt idx="163">
                  <c:v>-1.5157117516101759</c:v>
                </c:pt>
                <c:pt idx="164">
                  <c:v>-1.5957661626713437</c:v>
                </c:pt>
                <c:pt idx="165">
                  <c:v>-1.6694448226925194</c:v>
                </c:pt>
                <c:pt idx="166">
                  <c:v>-1.7360115588576948</c:v>
                </c:pt>
                <c:pt idx="167">
                  <c:v>-1.7948012583431432</c:v>
                </c:pt>
                <c:pt idx="168">
                  <c:v>-1.8452265139049011</c:v>
                </c:pt>
                <c:pt idx="169">
                  <c:v>-1.8867834930577647</c:v>
                </c:pt>
                <c:pt idx="170">
                  <c:v>-1.9190569722029531</c:v>
                </c:pt>
                <c:pt idx="171">
                  <c:v>-1.9417244854050399</c:v>
                </c:pt>
                <c:pt idx="172">
                  <c:v>-1.9545595463649925</c:v>
                </c:pt>
                <c:pt idx="173">
                  <c:v>-1.9574339113964077</c:v>
                </c:pt>
                <c:pt idx="174">
                  <c:v>-1.9503188607940296</c:v>
                </c:pt>
                <c:pt idx="175">
                  <c:v>-1.933285485791554</c:v>
                </c:pt>
                <c:pt idx="176">
                  <c:v>-1.9065039782415205</c:v>
                </c:pt>
                <c:pt idx="177">
                  <c:v>-1.9065039782415205</c:v>
                </c:pt>
                <c:pt idx="178">
                  <c:v>-1.8248616598089777</c:v>
                </c:pt>
                <c:pt idx="179">
                  <c:v>-1.7708165919848851</c:v>
                </c:pt>
                <c:pt idx="180">
                  <c:v>-1.7086467270950725</c:v>
                </c:pt>
                <c:pt idx="181">
                  <c:v>-1.6389732458788964</c:v>
                </c:pt>
                <c:pt idx="182">
                  <c:v>-1.5624923027296806</c:v>
                </c:pt>
                <c:pt idx="183">
                  <c:v>-1.4799680699501279</c:v>
                </c:pt>
                <c:pt idx="184">
                  <c:v>-1.3922251023952932</c:v>
                </c:pt>
                <c:pt idx="185">
                  <c:v>-1.300140098793009</c:v>
                </c:pt>
                <c:pt idx="186">
                  <c:v>-1.2046331420600174</c:v>
                </c:pt>
                <c:pt idx="187">
                  <c:v>-1.1066585061375953</c:v>
                </c:pt>
                <c:pt idx="188">
                  <c:v>-1.0071951212017638</c:v>
                </c:pt>
                <c:pt idx="189">
                  <c:v>-0.90723679251658518</c:v>
                </c:pt>
                <c:pt idx="190">
                  <c:v>-0.80778227066044406</c:v>
                </c:pt>
                <c:pt idx="191">
                  <c:v>-0.70982527234043657</c:v>
                </c:pt>
                <c:pt idx="192">
                  <c:v>-0.61434455150350109</c:v>
                </c:pt>
                <c:pt idx="193">
                  <c:v>-0.52229411995050323</c:v>
                </c:pt>
                <c:pt idx="194">
                  <c:v>-0.4345937151657</c:v>
                </c:pt>
                <c:pt idx="195">
                  <c:v>-0.35211961060379537</c:v>
                </c:pt>
                <c:pt idx="196">
                  <c:v>-0.27569586025526083</c:v>
                </c:pt>
                <c:pt idx="197">
                  <c:v>-0.20608606497124815</c:v>
                </c:pt>
                <c:pt idx="198">
                  <c:v>-0.14398574281629106</c:v>
                </c:pt>
                <c:pt idx="199">
                  <c:v>-9.0015379681729124E-2</c:v>
                </c:pt>
                <c:pt idx="200">
                  <c:v>-4.471422959576876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6-0FCD-497F-A892-9BD9DEEF6AA5}"/>
            </c:ext>
          </c:extLst>
        </c:ser>
        <c:ser>
          <c:idx val="161"/>
          <c:order val="215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172:$GT$172</c:f>
              <c:numCache>
                <c:formatCode>General</c:formatCode>
                <c:ptCount val="201"/>
                <c:pt idx="0">
                  <c:v>-0.92413280007314591</c:v>
                </c:pt>
                <c:pt idx="1">
                  <c:v>-0.8242993834263177</c:v>
                </c:pt>
                <c:pt idx="2">
                  <c:v>-0.72546346927808469</c:v>
                </c:pt>
                <c:pt idx="3">
                  <c:v>-0.62861259341180631</c:v>
                </c:pt>
                <c:pt idx="4">
                  <c:v>-0.53471445776449533</c:v>
                </c:pt>
                <c:pt idx="5">
                  <c:v>-0.4447072614689429</c:v>
                </c:pt>
                <c:pt idx="6">
                  <c:v>-0.35949032667811054</c:v>
                </c:pt>
                <c:pt idx="7">
                  <c:v>-0.27991511283545489</c:v>
                </c:pt>
                <c:pt idx="8">
                  <c:v>-0.20677670917362312</c:v>
                </c:pt>
                <c:pt idx="9">
                  <c:v>-0.1408058904456625</c:v>
                </c:pt>
                <c:pt idx="10">
                  <c:v>-8.2661815265249405E-2</c:v>
                </c:pt>
                <c:pt idx="11">
                  <c:v>-3.2925440011710494E-2</c:v>
                </c:pt>
                <c:pt idx="12">
                  <c:v>7.9062858940803782E-3</c:v>
                </c:pt>
                <c:pt idx="13">
                  <c:v>3.9425385344047048E-2</c:v>
                </c:pt>
                <c:pt idx="14">
                  <c:v>6.1316929915314233E-2</c:v>
                </c:pt>
                <c:pt idx="15">
                  <c:v>7.3362186530908535E-2</c:v>
                </c:pt>
                <c:pt idx="16">
                  <c:v>7.54408029683592E-2</c:v>
                </c:pt>
                <c:pt idx="17">
                  <c:v>6.753201037932266E-2</c:v>
                </c:pt>
                <c:pt idx="18">
                  <c:v>4.9714830805049237E-2</c:v>
                </c:pt>
                <c:pt idx="19">
                  <c:v>2.216728761426856E-2</c:v>
                </c:pt>
                <c:pt idx="20">
                  <c:v>-1.4835373247464201E-2</c:v>
                </c:pt>
                <c:pt idx="21">
                  <c:v>-6.09234334242722E-2</c:v>
                </c:pt>
                <c:pt idx="22">
                  <c:v>-0.11563639625355582</c:v>
                </c:pt>
                <c:pt idx="23">
                  <c:v>-0.17842758789642565</c:v>
                </c:pt>
                <c:pt idx="24">
                  <c:v>-0.24866961952199496</c:v>
                </c:pt>
                <c:pt idx="25">
                  <c:v>-0.32566065596918936</c:v>
                </c:pt>
                <c:pt idx="26">
                  <c:v>-0.40863142825168175</c:v>
                </c:pt>
                <c:pt idx="27">
                  <c:v>-0.49675291983931613</c:v>
                </c:pt>
                <c:pt idx="28">
                  <c:v>-0.5891446499172408</c:v>
                </c:pt>
                <c:pt idx="29">
                  <c:v>-0.68488347085916346</c:v>
                </c:pt>
                <c:pt idx="30">
                  <c:v>-0.78301279201327867</c:v>
                </c:pt>
                <c:pt idx="31">
                  <c:v>-0.88255213763985541</c:v>
                </c:pt>
                <c:pt idx="32">
                  <c:v>-0.98250694350072598</c:v>
                </c:pt>
                <c:pt idx="33">
                  <c:v>-1.0818784942163941</c:v>
                </c:pt>
                <c:pt idx="34">
                  <c:v>-1.1796739020999771</c:v>
                </c:pt>
                <c:pt idx="35">
                  <c:v>-1.2749160277627658</c:v>
                </c:pt>
                <c:pt idx="36">
                  <c:v>-1.3666532433679983</c:v>
                </c:pt>
                <c:pt idx="37">
                  <c:v>-1.4539689409816394</c:v>
                </c:pt>
                <c:pt idx="38">
                  <c:v>-1.5359906910158649</c:v>
                </c:pt>
                <c:pt idx="39">
                  <c:v>-1.6118989592571196</c:v>
                </c:pt>
                <c:pt idx="40">
                  <c:v>-1.6809352953810741</c:v>
                </c:pt>
                <c:pt idx="41">
                  <c:v>-1.7424099111375562</c:v>
                </c:pt>
                <c:pt idx="42">
                  <c:v>-1.7957085724867341</c:v>
                </c:pt>
                <c:pt idx="43">
                  <c:v>-1.8402987368226009</c:v>
                </c:pt>
                <c:pt idx="44">
                  <c:v>-1.8757348739626618</c:v>
                </c:pt>
                <c:pt idx="45">
                  <c:v>-1.9016629177382429</c:v>
                </c:pt>
                <c:pt idx="46">
                  <c:v>-1.9178238037066104</c:v>
                </c:pt>
                <c:pt idx="47">
                  <c:v>-1.9240560576372467</c:v>
                </c:pt>
                <c:pt idx="48">
                  <c:v>-1.9202974089089866</c:v>
                </c:pt>
                <c:pt idx="49">
                  <c:v>-1.9065854126974784</c:v>
                </c:pt>
                <c:pt idx="50">
                  <c:v>-1.8830570747362843</c:v>
                </c:pt>
                <c:pt idx="51">
                  <c:v>-1.8499474824008784</c:v>
                </c:pt>
                <c:pt idx="52">
                  <c:v>-1.8075874557932989</c:v>
                </c:pt>
                <c:pt idx="53">
                  <c:v>-1.7564002422970471</c:v>
                </c:pt>
                <c:pt idx="54">
                  <c:v>-1.6968972876291331</c:v>
                </c:pt>
                <c:pt idx="55">
                  <c:v>-1.6296731256435377</c:v>
                </c:pt>
                <c:pt idx="56">
                  <c:v>-1.5553994379454674</c:v>
                </c:pt>
                <c:pt idx="57">
                  <c:v>-1.4748183426707835</c:v>
                </c:pt>
                <c:pt idx="58">
                  <c:v>-1.3887349794869033</c:v>
                </c:pt>
                <c:pt idx="59">
                  <c:v>-1.298009464903382</c:v>
                </c:pt>
                <c:pt idx="60">
                  <c:v>-1.2035482982720718</c:v>
                </c:pt>
                <c:pt idx="61">
                  <c:v>-1.1062953043452417</c:v>
                </c:pt>
                <c:pt idx="62">
                  <c:v>-1.0072222028906423</c:v>
                </c:pt>
                <c:pt idx="63">
                  <c:v>-0.90731889958879619</c:v>
                </c:pt>
                <c:pt idx="64">
                  <c:v>-0.80758359522265222</c:v>
                </c:pt>
                <c:pt idx="65">
                  <c:v>-0.70901281198533039</c:v>
                </c:pt>
                <c:pt idx="66">
                  <c:v>-0.70901281198533039</c:v>
                </c:pt>
                <c:pt idx="67">
                  <c:v>-0.51928287945654761</c:v>
                </c:pt>
                <c:pt idx="68">
                  <c:v>-0.43001944893453775</c:v>
                </c:pt>
                <c:pt idx="69">
                  <c:v>-0.3456930356849458</c:v>
                </c:pt>
                <c:pt idx="70">
                  <c:v>-0.26714620135435685</c:v>
                </c:pt>
                <c:pt idx="71">
                  <c:v>-0.19516375994726998</c:v>
                </c:pt>
                <c:pt idx="72">
                  <c:v>-0.1304649362239928</c:v>
                </c:pt>
                <c:pt idx="73">
                  <c:v>-7.3696179444581511E-2</c:v>
                </c:pt>
                <c:pt idx="74">
                  <c:v>-2.5424704261518993E-2</c:v>
                </c:pt>
                <c:pt idx="75">
                  <c:v>1.3867176701592987E-2</c:v>
                </c:pt>
                <c:pt idx="76">
                  <c:v>4.3786871958340412E-2</c:v>
                </c:pt>
                <c:pt idx="77">
                  <c:v>6.4035433803854458E-2</c:v>
                </c:pt>
                <c:pt idx="78">
                  <c:v>7.4410545301459075E-2</c:v>
                </c:pt>
                <c:pt idx="79">
                  <c:v>7.4808541766626102E-2</c:v>
                </c:pt>
                <c:pt idx="80">
                  <c:v>6.5225446550235877E-2</c:v>
                </c:pt>
                <c:pt idx="81">
                  <c:v>4.5757010771940387E-2</c:v>
                </c:pt>
                <c:pt idx="82">
                  <c:v>1.6597756606627212E-2</c:v>
                </c:pt>
                <c:pt idx="83">
                  <c:v>-2.1960966316852626E-2</c:v>
                </c:pt>
                <c:pt idx="84">
                  <c:v>-6.9533891984865481E-2</c:v>
                </c:pt>
                <c:pt idx="85">
                  <c:v>-0.12564568744965565</c:v>
                </c:pt>
                <c:pt idx="86">
                  <c:v>-0.18973570219903257</c:v>
                </c:pt>
                <c:pt idx="87">
                  <c:v>-0.26116356999096257</c:v>
                </c:pt>
                <c:pt idx="88">
                  <c:v>-0.33921560718138422</c:v>
                </c:pt>
                <c:pt idx="89">
                  <c:v>-0.42311194361526128</c:v>
                </c:pt>
                <c:pt idx="90">
                  <c:v>-0.51201431483138937</c:v>
                </c:pt>
                <c:pt idx="91">
                  <c:v>-0.60503443772379373</c:v>
                </c:pt>
                <c:pt idx="92">
                  <c:v>-0.7012428859728983</c:v>
                </c:pt>
                <c:pt idx="93">
                  <c:v>-0.7996783765660842</c:v>
                </c:pt>
                <c:pt idx="94">
                  <c:v>-0.89935737461978815</c:v>
                </c:pt>
                <c:pt idx="95">
                  <c:v>-0.99928392053495518</c:v>
                </c:pt>
                <c:pt idx="96">
                  <c:v>-1.0984595812961255</c:v>
                </c:pt>
                <c:pt idx="97">
                  <c:v>-1.1958934264840884</c:v>
                </c:pt>
                <c:pt idx="98">
                  <c:v>-1.2906119293250744</c:v>
                </c:pt>
                <c:pt idx="99">
                  <c:v>-1.3816686938484672</c:v>
                </c:pt>
                <c:pt idx="100">
                  <c:v>-1.4681539109625157</c:v>
                </c:pt>
                <c:pt idx="101">
                  <c:v>-1.549203448966028</c:v>
                </c:pt>
                <c:pt idx="102">
                  <c:v>-1.6240074876666881</c:v>
                </c:pt>
                <c:pt idx="103">
                  <c:v>-1.6918186098367283</c:v>
                </c:pt>
                <c:pt idx="104">
                  <c:v>-1.7519592691587995</c:v>
                </c:pt>
                <c:pt idx="105">
                  <c:v>-1.8038285600448161</c:v>
                </c:pt>
                <c:pt idx="106">
                  <c:v>-1.8469082216859525</c:v>
                </c:pt>
                <c:pt idx="107">
                  <c:v>-1.8807678163433339</c:v>
                </c:pt>
                <c:pt idx="108">
                  <c:v>-1.9050690301396376</c:v>
                </c:pt>
                <c:pt idx="109">
                  <c:v>-1.9195690533795233</c:v>
                </c:pt>
                <c:pt idx="110">
                  <c:v>-1.9241230066238493</c:v>
                </c:pt>
                <c:pt idx="111">
                  <c:v>-1.9186853882771351</c:v>
                </c:pt>
                <c:pt idx="112">
                  <c:v>-1.9033105292244632</c:v>
                </c:pt>
                <c:pt idx="113">
                  <c:v>-1.8781520499752349</c:v>
                </c:pt>
                <c:pt idx="114">
                  <c:v>-1.8434613257378216</c:v>
                </c:pt>
                <c:pt idx="115">
                  <c:v>-1.7995849747615744</c:v>
                </c:pt>
                <c:pt idx="116">
                  <c:v>-1.7469613950418548</c:v>
                </c:pt>
                <c:pt idx="117">
                  <c:v>-1.6861163839921791</c:v>
                </c:pt>
                <c:pt idx="118">
                  <c:v>-1.6176578848502683</c:v>
                </c:pt>
                <c:pt idx="119">
                  <c:v>-1.5422699123101791</c:v>
                </c:pt>
                <c:pt idx="120">
                  <c:v>-1.460705718073581</c:v>
                </c:pt>
                <c:pt idx="121">
                  <c:v>-1.3737802646077473</c:v>
                </c:pt>
                <c:pt idx="122">
                  <c:v>-1.2823620823099746</c:v>
                </c:pt>
                <c:pt idx="123">
                  <c:v>-1.1873645914389468</c:v>
                </c:pt>
                <c:pt idx="124">
                  <c:v>-1.0897369755214554</c:v>
                </c:pt>
                <c:pt idx="125">
                  <c:v>-0.99045469742434655</c:v>
                </c:pt>
                <c:pt idx="126">
                  <c:v>-0.89050975285200917</c:v>
                </c:pt>
                <c:pt idx="127">
                  <c:v>-0.79090075865320375</c:v>
                </c:pt>
                <c:pt idx="128">
                  <c:v>-0.69262297497160696</c:v>
                </c:pt>
                <c:pt idx="129">
                  <c:v>-0.59665836093545288</c:v>
                </c:pt>
                <c:pt idx="130">
                  <c:v>-0.50396576324650499</c:v>
                </c:pt>
                <c:pt idx="131">
                  <c:v>-0.41547133570077222</c:v>
                </c:pt>
                <c:pt idx="132">
                  <c:v>-0.33205928536592288</c:v>
                </c:pt>
                <c:pt idx="133">
                  <c:v>-0.25456303787654355</c:v>
                </c:pt>
                <c:pt idx="134">
                  <c:v>-0.18375691012069728</c:v>
                </c:pt>
                <c:pt idx="135">
                  <c:v>-0.12034837352152494</c:v>
                </c:pt>
                <c:pt idx="136">
                  <c:v>-6.4970985216650123E-2</c:v>
                </c:pt>
                <c:pt idx="137">
                  <c:v>-1.8178057764684064E-2</c:v>
                </c:pt>
                <c:pt idx="138">
                  <c:v>1.9562869370958857E-2</c:v>
                </c:pt>
                <c:pt idx="139">
                  <c:v>4.7874701321830027E-2</c:v>
                </c:pt>
                <c:pt idx="140">
                  <c:v>6.647455562172444E-2</c:v>
                </c:pt>
                <c:pt idx="141">
                  <c:v>7.5176588674771727E-2</c:v>
                </c:pt>
                <c:pt idx="142">
                  <c:v>7.3893852643215796E-2</c:v>
                </c:pt>
                <c:pt idx="143">
                  <c:v>6.2639164201467423E-2</c:v>
                </c:pt>
                <c:pt idx="144">
                  <c:v>4.1524976476131514E-2</c:v>
                </c:pt>
                <c:pt idx="145">
                  <c:v>1.0762255451537084E-2</c:v>
                </c:pt>
                <c:pt idx="146">
                  <c:v>-2.9341627932641723E-2</c:v>
                </c:pt>
                <c:pt idx="147">
                  <c:v>-7.8385968930211658E-2</c:v>
                </c:pt>
                <c:pt idx="148">
                  <c:v>-0.13588073269782963</c:v>
                </c:pt>
                <c:pt idx="149">
                  <c:v>-0.20125145056116989</c:v>
                </c:pt>
                <c:pt idx="150">
                  <c:v>-0.27384495991602908</c:v>
                </c:pt>
                <c:pt idx="151">
                  <c:v>-0.35293593041315729</c:v>
                </c:pt>
                <c:pt idx="152">
                  <c:v>-0.43773411121934624</c:v>
                </c:pt>
                <c:pt idx="153">
                  <c:v>-0.52739222694253385</c:v>
                </c:pt>
                <c:pt idx="154">
                  <c:v>-0.6210144433274436</c:v>
                </c:pt>
                <c:pt idx="155">
                  <c:v>-0.71766531813534928</c:v>
                </c:pt>
                <c:pt idx="156">
                  <c:v>-0.81637914777370191</c:v>
                </c:pt>
                <c:pt idx="157">
                  <c:v>-0.91616961628720861</c:v>
                </c:pt>
                <c:pt idx="158">
                  <c:v>-1.0160396503008275</c:v>
                </c:pt>
                <c:pt idx="159">
                  <c:v>-1.1149913814473353</c:v>
                </c:pt>
                <c:pt idx="160">
                  <c:v>-1.2120361167382112</c:v>
                </c:pt>
                <c:pt idx="161">
                  <c:v>-1.3062042172571551</c:v>
                </c:pt>
                <c:pt idx="162">
                  <c:v>-1.3965547864716121</c:v>
                </c:pt>
                <c:pt idx="163">
                  <c:v>-1.4821850713599254</c:v>
                </c:pt>
                <c:pt idx="164">
                  <c:v>-1.5622394824210932</c:v>
                </c:pt>
                <c:pt idx="165">
                  <c:v>-1.6359181424422689</c:v>
                </c:pt>
                <c:pt idx="166">
                  <c:v>-1.7024848786074442</c:v>
                </c:pt>
                <c:pt idx="167">
                  <c:v>-1.7612745780928927</c:v>
                </c:pt>
                <c:pt idx="168">
                  <c:v>-1.8116998336546506</c:v>
                </c:pt>
                <c:pt idx="169">
                  <c:v>-1.8532568128075142</c:v>
                </c:pt>
                <c:pt idx="170">
                  <c:v>-1.8855302919527026</c:v>
                </c:pt>
                <c:pt idx="171">
                  <c:v>-1.9081978051547894</c:v>
                </c:pt>
                <c:pt idx="172">
                  <c:v>-1.921032866114742</c:v>
                </c:pt>
                <c:pt idx="173">
                  <c:v>-1.9239072311461571</c:v>
                </c:pt>
                <c:pt idx="174">
                  <c:v>-1.9167921805437791</c:v>
                </c:pt>
                <c:pt idx="175">
                  <c:v>-1.8997588055413035</c:v>
                </c:pt>
                <c:pt idx="176">
                  <c:v>-1.87297729799127</c:v>
                </c:pt>
                <c:pt idx="177">
                  <c:v>-1.87297729799127</c:v>
                </c:pt>
                <c:pt idx="178">
                  <c:v>-1.7913349795587272</c:v>
                </c:pt>
                <c:pt idx="179">
                  <c:v>-1.7372899117346345</c:v>
                </c:pt>
                <c:pt idx="180">
                  <c:v>-1.675120046844822</c:v>
                </c:pt>
                <c:pt idx="181">
                  <c:v>-1.6054465656286458</c:v>
                </c:pt>
                <c:pt idx="182">
                  <c:v>-1.5289656224794301</c:v>
                </c:pt>
                <c:pt idx="183">
                  <c:v>-1.4464413896998773</c:v>
                </c:pt>
                <c:pt idx="184">
                  <c:v>-1.3586984221450427</c:v>
                </c:pt>
                <c:pt idx="185">
                  <c:v>-1.2666134185427584</c:v>
                </c:pt>
                <c:pt idx="186">
                  <c:v>-1.1711064618097669</c:v>
                </c:pt>
                <c:pt idx="187">
                  <c:v>-1.0731318258873448</c:v>
                </c:pt>
                <c:pt idx="188">
                  <c:v>-0.97366844095151328</c:v>
                </c:pt>
                <c:pt idx="189">
                  <c:v>-0.87371011226633466</c:v>
                </c:pt>
                <c:pt idx="190">
                  <c:v>-0.77425559041019354</c:v>
                </c:pt>
                <c:pt idx="191">
                  <c:v>-0.67629859209018606</c:v>
                </c:pt>
                <c:pt idx="192">
                  <c:v>-0.58081787125325057</c:v>
                </c:pt>
                <c:pt idx="193">
                  <c:v>-0.48876743970025271</c:v>
                </c:pt>
                <c:pt idx="194">
                  <c:v>-0.40106703491544948</c:v>
                </c:pt>
                <c:pt idx="195">
                  <c:v>-0.31859293035354486</c:v>
                </c:pt>
                <c:pt idx="196">
                  <c:v>-0.24216918000501031</c:v>
                </c:pt>
                <c:pt idx="197">
                  <c:v>-0.17255938472099763</c:v>
                </c:pt>
                <c:pt idx="198">
                  <c:v>-0.11045906256604054</c:v>
                </c:pt>
                <c:pt idx="199">
                  <c:v>-5.6488699431478606E-2</c:v>
                </c:pt>
                <c:pt idx="200">
                  <c:v>-1.1187549345518244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7-0FCD-497F-A892-9BD9DEEF6AA5}"/>
            </c:ext>
          </c:extLst>
        </c:ser>
        <c:ser>
          <c:idx val="162"/>
          <c:order val="216"/>
          <c:spPr>
            <a:solidFill>
              <a:schemeClr val="accent1"/>
            </a:solidFill>
            <a:ln/>
            <a:effectLst/>
            <a:sp3d/>
          </c:spPr>
          <c:val>
            <c:numRef>
              <c:f>'función 1'!$B$173:$GT$173</c:f>
              <c:numCache>
                <c:formatCode>General</c:formatCode>
                <c:ptCount val="201"/>
                <c:pt idx="0">
                  <c:v>-0.88137249036225318</c:v>
                </c:pt>
                <c:pt idx="1">
                  <c:v>-0.78153907371542508</c:v>
                </c:pt>
                <c:pt idx="2">
                  <c:v>-0.68270315956719196</c:v>
                </c:pt>
                <c:pt idx="3">
                  <c:v>-0.58585228370091369</c:v>
                </c:pt>
                <c:pt idx="4">
                  <c:v>-0.49195414805360266</c:v>
                </c:pt>
                <c:pt idx="5">
                  <c:v>-0.40194695175805017</c:v>
                </c:pt>
                <c:pt idx="6">
                  <c:v>-0.31673001696721781</c:v>
                </c:pt>
                <c:pt idx="7">
                  <c:v>-0.23715480312456216</c:v>
                </c:pt>
                <c:pt idx="8">
                  <c:v>-0.16401639946273039</c:v>
                </c:pt>
                <c:pt idx="9">
                  <c:v>-9.8045580734769766E-2</c:v>
                </c:pt>
                <c:pt idx="10">
                  <c:v>-3.9901505554356675E-2</c:v>
                </c:pt>
                <c:pt idx="11">
                  <c:v>9.834869699182236E-3</c:v>
                </c:pt>
                <c:pt idx="12">
                  <c:v>5.0666595604973108E-2</c:v>
                </c:pt>
                <c:pt idx="13">
                  <c:v>8.2185695054939778E-2</c:v>
                </c:pt>
                <c:pt idx="14">
                  <c:v>0.10407723962620696</c:v>
                </c:pt>
                <c:pt idx="15">
                  <c:v>0.11612249624180127</c:v>
                </c:pt>
                <c:pt idx="16">
                  <c:v>0.11820111267925193</c:v>
                </c:pt>
                <c:pt idx="17">
                  <c:v>0.11029232009021539</c:v>
                </c:pt>
                <c:pt idx="18">
                  <c:v>9.2475140515941967E-2</c:v>
                </c:pt>
                <c:pt idx="19">
                  <c:v>6.492759732516129E-2</c:v>
                </c:pt>
                <c:pt idx="20">
                  <c:v>2.7924936463428529E-2</c:v>
                </c:pt>
                <c:pt idx="21">
                  <c:v>-1.816312371337947E-2</c:v>
                </c:pt>
                <c:pt idx="22">
                  <c:v>-7.2876086542663088E-2</c:v>
                </c:pt>
                <c:pt idx="23">
                  <c:v>-0.13566727818553292</c:v>
                </c:pt>
                <c:pt idx="24">
                  <c:v>-0.20590930981110223</c:v>
                </c:pt>
                <c:pt idx="25">
                  <c:v>-0.28290034625829663</c:v>
                </c:pt>
                <c:pt idx="26">
                  <c:v>-0.36587111854078902</c:v>
                </c:pt>
                <c:pt idx="27">
                  <c:v>-0.4539926101284234</c:v>
                </c:pt>
                <c:pt idx="28">
                  <c:v>-0.54638434020634807</c:v>
                </c:pt>
                <c:pt idx="29">
                  <c:v>-0.64212316114827073</c:v>
                </c:pt>
                <c:pt idx="30">
                  <c:v>-0.74025248230238594</c:v>
                </c:pt>
                <c:pt idx="31">
                  <c:v>-0.83979182792896268</c:v>
                </c:pt>
                <c:pt idx="32">
                  <c:v>-0.93974663378983325</c:v>
                </c:pt>
                <c:pt idx="33">
                  <c:v>-1.0391181845055013</c:v>
                </c:pt>
                <c:pt idx="34">
                  <c:v>-1.1369135923890843</c:v>
                </c:pt>
                <c:pt idx="35">
                  <c:v>-1.232155718051873</c:v>
                </c:pt>
                <c:pt idx="36">
                  <c:v>-1.3238929336571057</c:v>
                </c:pt>
                <c:pt idx="37">
                  <c:v>-1.4112086312707466</c:v>
                </c:pt>
                <c:pt idx="38">
                  <c:v>-1.4932303813049721</c:v>
                </c:pt>
                <c:pt idx="39">
                  <c:v>-1.5691386495462269</c:v>
                </c:pt>
                <c:pt idx="40">
                  <c:v>-1.6381749856701813</c:v>
                </c:pt>
                <c:pt idx="41">
                  <c:v>-1.6996496014266635</c:v>
                </c:pt>
                <c:pt idx="42">
                  <c:v>-1.7529482627758415</c:v>
                </c:pt>
                <c:pt idx="43">
                  <c:v>-1.7975384271117081</c:v>
                </c:pt>
                <c:pt idx="44">
                  <c:v>-1.8329745642517692</c:v>
                </c:pt>
                <c:pt idx="45">
                  <c:v>-1.8589026080273503</c:v>
                </c:pt>
                <c:pt idx="46">
                  <c:v>-1.8750634939957176</c:v>
                </c:pt>
                <c:pt idx="47">
                  <c:v>-1.8812957479263539</c:v>
                </c:pt>
                <c:pt idx="48">
                  <c:v>-1.877537099198094</c:v>
                </c:pt>
                <c:pt idx="49">
                  <c:v>-1.8638251029865858</c:v>
                </c:pt>
                <c:pt idx="50">
                  <c:v>-1.8402967650253916</c:v>
                </c:pt>
                <c:pt idx="51">
                  <c:v>-1.8071871726899857</c:v>
                </c:pt>
                <c:pt idx="52">
                  <c:v>-1.7648271460824063</c:v>
                </c:pt>
                <c:pt idx="53">
                  <c:v>-1.7136399325861544</c:v>
                </c:pt>
                <c:pt idx="54">
                  <c:v>-1.6541369779182404</c:v>
                </c:pt>
                <c:pt idx="55">
                  <c:v>-1.5869128159326451</c:v>
                </c:pt>
                <c:pt idx="56">
                  <c:v>-1.5126391282345748</c:v>
                </c:pt>
                <c:pt idx="57">
                  <c:v>-1.4320580329598909</c:v>
                </c:pt>
                <c:pt idx="58">
                  <c:v>-1.3459746697760107</c:v>
                </c:pt>
                <c:pt idx="59">
                  <c:v>-1.2552491551924891</c:v>
                </c:pt>
                <c:pt idx="60">
                  <c:v>-1.1607879885611792</c:v>
                </c:pt>
                <c:pt idx="61">
                  <c:v>-1.0635349946343491</c:v>
                </c:pt>
                <c:pt idx="62">
                  <c:v>-0.96446189317974962</c:v>
                </c:pt>
                <c:pt idx="63">
                  <c:v>-0.86455858987790346</c:v>
                </c:pt>
                <c:pt idx="64">
                  <c:v>-0.7648232855117596</c:v>
                </c:pt>
                <c:pt idx="65">
                  <c:v>-0.66625250227443766</c:v>
                </c:pt>
                <c:pt idx="66">
                  <c:v>-0.66625250227443766</c:v>
                </c:pt>
                <c:pt idx="67">
                  <c:v>-0.47652256974565488</c:v>
                </c:pt>
                <c:pt idx="68">
                  <c:v>-0.38725913922364502</c:v>
                </c:pt>
                <c:pt idx="69">
                  <c:v>-0.30293272597405307</c:v>
                </c:pt>
                <c:pt idx="70">
                  <c:v>-0.22438589164346412</c:v>
                </c:pt>
                <c:pt idx="71">
                  <c:v>-0.15240345023637725</c:v>
                </c:pt>
                <c:pt idx="72">
                  <c:v>-8.770462651310007E-2</c:v>
                </c:pt>
                <c:pt idx="73">
                  <c:v>-3.0935869733688781E-2</c:v>
                </c:pt>
                <c:pt idx="74">
                  <c:v>1.7335605449373737E-2</c:v>
                </c:pt>
                <c:pt idx="75">
                  <c:v>5.6627486412485717E-2</c:v>
                </c:pt>
                <c:pt idx="76">
                  <c:v>8.6547181669233142E-2</c:v>
                </c:pt>
                <c:pt idx="77">
                  <c:v>0.10679574351474719</c:v>
                </c:pt>
                <c:pt idx="78">
                  <c:v>0.1171708550123518</c:v>
                </c:pt>
                <c:pt idx="79">
                  <c:v>0.11756885147751883</c:v>
                </c:pt>
                <c:pt idx="80">
                  <c:v>0.10798575626112861</c:v>
                </c:pt>
                <c:pt idx="81">
                  <c:v>8.8517320482833117E-2</c:v>
                </c:pt>
                <c:pt idx="82">
                  <c:v>5.9358066317519942E-2</c:v>
                </c:pt>
                <c:pt idx="83">
                  <c:v>2.0799343394040104E-2</c:v>
                </c:pt>
                <c:pt idx="84">
                  <c:v>-2.6773582273972751E-2</c:v>
                </c:pt>
                <c:pt idx="85">
                  <c:v>-8.2885377738762922E-2</c:v>
                </c:pt>
                <c:pt idx="86">
                  <c:v>-0.14697539248813984</c:v>
                </c:pt>
                <c:pt idx="87">
                  <c:v>-0.21840326028006984</c:v>
                </c:pt>
                <c:pt idx="88">
                  <c:v>-0.29645529747049149</c:v>
                </c:pt>
                <c:pt idx="89">
                  <c:v>-0.38035163390436855</c:v>
                </c:pt>
                <c:pt idx="90">
                  <c:v>-0.46925400512049659</c:v>
                </c:pt>
                <c:pt idx="91">
                  <c:v>-0.56227412801290111</c:v>
                </c:pt>
                <c:pt idx="92">
                  <c:v>-0.65848257626200557</c:v>
                </c:pt>
                <c:pt idx="93">
                  <c:v>-0.75691806685519147</c:v>
                </c:pt>
                <c:pt idx="94">
                  <c:v>-0.85659706490889542</c:v>
                </c:pt>
                <c:pt idx="95">
                  <c:v>-0.95652361082406245</c:v>
                </c:pt>
                <c:pt idx="96">
                  <c:v>-1.0556992715852329</c:v>
                </c:pt>
                <c:pt idx="97">
                  <c:v>-1.1531331167731955</c:v>
                </c:pt>
                <c:pt idx="98">
                  <c:v>-1.2478516196141816</c:v>
                </c:pt>
                <c:pt idx="99">
                  <c:v>-1.3389083841375746</c:v>
                </c:pt>
                <c:pt idx="100">
                  <c:v>-1.4253936012516228</c:v>
                </c:pt>
                <c:pt idx="101">
                  <c:v>-1.5064431392551354</c:v>
                </c:pt>
                <c:pt idx="102">
                  <c:v>-1.5812471779557955</c:v>
                </c:pt>
                <c:pt idx="103">
                  <c:v>-1.6490583001258357</c:v>
                </c:pt>
                <c:pt idx="104">
                  <c:v>-1.7091989594479069</c:v>
                </c:pt>
                <c:pt idx="105">
                  <c:v>-1.7610682503339232</c:v>
                </c:pt>
                <c:pt idx="106">
                  <c:v>-1.8041479119750599</c:v>
                </c:pt>
                <c:pt idx="107">
                  <c:v>-1.8380075066324411</c:v>
                </c:pt>
                <c:pt idx="108">
                  <c:v>-1.8623087204287447</c:v>
                </c:pt>
                <c:pt idx="109">
                  <c:v>-1.8768087436686307</c:v>
                </c:pt>
                <c:pt idx="110">
                  <c:v>-1.8813626969129567</c:v>
                </c:pt>
                <c:pt idx="111">
                  <c:v>-1.8759250785662425</c:v>
                </c:pt>
                <c:pt idx="112">
                  <c:v>-1.8605502195135706</c:v>
                </c:pt>
                <c:pt idx="113">
                  <c:v>-1.8353917402643423</c:v>
                </c:pt>
                <c:pt idx="114">
                  <c:v>-1.8007010160269288</c:v>
                </c:pt>
                <c:pt idx="115">
                  <c:v>-1.7568246650506816</c:v>
                </c:pt>
                <c:pt idx="116">
                  <c:v>-1.7042010853309622</c:v>
                </c:pt>
                <c:pt idx="117">
                  <c:v>-1.6433560742812865</c:v>
                </c:pt>
                <c:pt idx="118">
                  <c:v>-1.5748975751393757</c:v>
                </c:pt>
                <c:pt idx="119">
                  <c:v>-1.4995096025992865</c:v>
                </c:pt>
                <c:pt idx="120">
                  <c:v>-1.4179454083626881</c:v>
                </c:pt>
                <c:pt idx="121">
                  <c:v>-1.3310199548968547</c:v>
                </c:pt>
                <c:pt idx="122">
                  <c:v>-1.239601772599082</c:v>
                </c:pt>
                <c:pt idx="123">
                  <c:v>-1.1446042817280542</c:v>
                </c:pt>
                <c:pt idx="124">
                  <c:v>-1.0469766658105626</c:v>
                </c:pt>
                <c:pt idx="125">
                  <c:v>-0.94769438771345382</c:v>
                </c:pt>
                <c:pt idx="126">
                  <c:v>-0.84774944314111644</c:v>
                </c:pt>
                <c:pt idx="127">
                  <c:v>-0.74814044894231091</c:v>
                </c:pt>
                <c:pt idx="128">
                  <c:v>-0.64986266526071423</c:v>
                </c:pt>
                <c:pt idx="129">
                  <c:v>-0.55389805122456015</c:v>
                </c:pt>
                <c:pt idx="130">
                  <c:v>-0.46120545353561226</c:v>
                </c:pt>
                <c:pt idx="131">
                  <c:v>-0.37271102598987949</c:v>
                </c:pt>
                <c:pt idx="132">
                  <c:v>-0.28929897565503015</c:v>
                </c:pt>
                <c:pt idx="133">
                  <c:v>-0.21180272816565082</c:v>
                </c:pt>
                <c:pt idx="134">
                  <c:v>-0.14099660040980455</c:v>
                </c:pt>
                <c:pt idx="135">
                  <c:v>-7.7588063810632213E-2</c:v>
                </c:pt>
                <c:pt idx="136">
                  <c:v>-2.2210675505757393E-2</c:v>
                </c:pt>
                <c:pt idx="137">
                  <c:v>2.4582251946208666E-2</c:v>
                </c:pt>
                <c:pt idx="138">
                  <c:v>6.2323179081851587E-2</c:v>
                </c:pt>
                <c:pt idx="139">
                  <c:v>9.0635011032722756E-2</c:v>
                </c:pt>
                <c:pt idx="140">
                  <c:v>0.10923486533261717</c:v>
                </c:pt>
                <c:pt idx="141">
                  <c:v>0.11793689838566446</c:v>
                </c:pt>
                <c:pt idx="142">
                  <c:v>0.11665416235410853</c:v>
                </c:pt>
                <c:pt idx="143">
                  <c:v>0.10539947391236015</c:v>
                </c:pt>
                <c:pt idx="144">
                  <c:v>8.4285286187024244E-2</c:v>
                </c:pt>
                <c:pt idx="145">
                  <c:v>5.3522565162429814E-2</c:v>
                </c:pt>
                <c:pt idx="146">
                  <c:v>1.3418681778251007E-2</c:v>
                </c:pt>
                <c:pt idx="147">
                  <c:v>-3.5625659219318928E-2</c:v>
                </c:pt>
                <c:pt idx="148">
                  <c:v>-9.3120422986936902E-2</c:v>
                </c:pt>
                <c:pt idx="149">
                  <c:v>-0.15849114085027716</c:v>
                </c:pt>
                <c:pt idx="150">
                  <c:v>-0.23108465020513635</c:v>
                </c:pt>
                <c:pt idx="151">
                  <c:v>-0.31017562070226457</c:v>
                </c:pt>
                <c:pt idx="152">
                  <c:v>-0.39497380150845351</c:v>
                </c:pt>
                <c:pt idx="153">
                  <c:v>-0.48463191723164112</c:v>
                </c:pt>
                <c:pt idx="154">
                  <c:v>-0.57825413361655098</c:v>
                </c:pt>
                <c:pt idx="155">
                  <c:v>-0.67490500842445655</c:v>
                </c:pt>
                <c:pt idx="156">
                  <c:v>-0.77361883806280907</c:v>
                </c:pt>
                <c:pt idx="157">
                  <c:v>-0.87340930657631588</c:v>
                </c:pt>
                <c:pt idx="158">
                  <c:v>-0.97327934058993482</c:v>
                </c:pt>
                <c:pt idx="159">
                  <c:v>-1.0722310717364425</c:v>
                </c:pt>
                <c:pt idx="160">
                  <c:v>-1.1692758070273186</c:v>
                </c:pt>
                <c:pt idx="161">
                  <c:v>-1.2634439075462622</c:v>
                </c:pt>
                <c:pt idx="162">
                  <c:v>-1.3537944767607193</c:v>
                </c:pt>
                <c:pt idx="163">
                  <c:v>-1.4394247616490325</c:v>
                </c:pt>
                <c:pt idx="164">
                  <c:v>-1.5194791727102006</c:v>
                </c:pt>
                <c:pt idx="165">
                  <c:v>-1.5931578327313762</c:v>
                </c:pt>
                <c:pt idx="166">
                  <c:v>-1.6597245688965516</c:v>
                </c:pt>
                <c:pt idx="167">
                  <c:v>-1.7185142683820001</c:v>
                </c:pt>
                <c:pt idx="168">
                  <c:v>-1.7689395239437578</c:v>
                </c:pt>
                <c:pt idx="169">
                  <c:v>-1.8104965030966216</c:v>
                </c:pt>
                <c:pt idx="170">
                  <c:v>-1.84276998224181</c:v>
                </c:pt>
                <c:pt idx="171">
                  <c:v>-1.8654374954438966</c:v>
                </c:pt>
                <c:pt idx="172">
                  <c:v>-1.8782725564038492</c:v>
                </c:pt>
                <c:pt idx="173">
                  <c:v>-1.8811469214352643</c:v>
                </c:pt>
                <c:pt idx="174">
                  <c:v>-1.8740318708328862</c:v>
                </c:pt>
                <c:pt idx="175">
                  <c:v>-1.8569984958304109</c:v>
                </c:pt>
                <c:pt idx="176">
                  <c:v>-1.8302169882803772</c:v>
                </c:pt>
                <c:pt idx="177">
                  <c:v>-1.8302169882803772</c:v>
                </c:pt>
                <c:pt idx="178">
                  <c:v>-1.7485746698478346</c:v>
                </c:pt>
                <c:pt idx="179">
                  <c:v>-1.6945296020237417</c:v>
                </c:pt>
                <c:pt idx="180">
                  <c:v>-1.6323597371339291</c:v>
                </c:pt>
                <c:pt idx="181">
                  <c:v>-1.562686255917753</c:v>
                </c:pt>
                <c:pt idx="182">
                  <c:v>-1.4862053127685373</c:v>
                </c:pt>
                <c:pt idx="183">
                  <c:v>-1.4036810799889847</c:v>
                </c:pt>
                <c:pt idx="184">
                  <c:v>-1.31593811243415</c:v>
                </c:pt>
                <c:pt idx="185">
                  <c:v>-1.2238531088318658</c:v>
                </c:pt>
                <c:pt idx="186">
                  <c:v>-1.128346152098874</c:v>
                </c:pt>
                <c:pt idx="187">
                  <c:v>-1.030371516176452</c:v>
                </c:pt>
                <c:pt idx="188">
                  <c:v>-0.93090813124062055</c:v>
                </c:pt>
                <c:pt idx="189">
                  <c:v>-0.83094980255544193</c:v>
                </c:pt>
                <c:pt idx="190">
                  <c:v>-0.73149528069930081</c:v>
                </c:pt>
                <c:pt idx="191">
                  <c:v>-0.63353828237929333</c:v>
                </c:pt>
                <c:pt idx="192">
                  <c:v>-0.53805756154235773</c:v>
                </c:pt>
                <c:pt idx="193">
                  <c:v>-0.44600712998935998</c:v>
                </c:pt>
                <c:pt idx="194">
                  <c:v>-0.35830672520455675</c:v>
                </c:pt>
                <c:pt idx="195">
                  <c:v>-0.27583262064265213</c:v>
                </c:pt>
                <c:pt idx="196">
                  <c:v>-0.19940887029411758</c:v>
                </c:pt>
                <c:pt idx="197">
                  <c:v>-0.1297990750101049</c:v>
                </c:pt>
                <c:pt idx="198">
                  <c:v>-6.7698752855147815E-2</c:v>
                </c:pt>
                <c:pt idx="199">
                  <c:v>-1.3728389720585876E-2</c:v>
                </c:pt>
                <c:pt idx="200">
                  <c:v>3.1572760365374486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8-0FCD-497F-A892-9BD9DEEF6AA5}"/>
            </c:ext>
          </c:extLst>
        </c:ser>
        <c:ser>
          <c:idx val="163"/>
          <c:order val="217"/>
          <c:spPr>
            <a:solidFill>
              <a:schemeClr val="accent2"/>
            </a:solidFill>
            <a:ln/>
            <a:effectLst/>
            <a:sp3d/>
          </c:spPr>
          <c:val>
            <c:numRef>
              <c:f>'función 1'!$B$174:$GT$174</c:f>
              <c:numCache>
                <c:formatCode>General</c:formatCode>
                <c:ptCount val="201"/>
                <c:pt idx="0">
                  <c:v>-0.8298057980706709</c:v>
                </c:pt>
                <c:pt idx="1">
                  <c:v>-0.7299723814238428</c:v>
                </c:pt>
                <c:pt idx="2">
                  <c:v>-0.63113646727560968</c:v>
                </c:pt>
                <c:pt idx="3">
                  <c:v>-0.53428559140933141</c:v>
                </c:pt>
                <c:pt idx="4">
                  <c:v>-0.44038745576202037</c:v>
                </c:pt>
                <c:pt idx="5">
                  <c:v>-0.35038025946646789</c:v>
                </c:pt>
                <c:pt idx="6">
                  <c:v>-0.26516332467563553</c:v>
                </c:pt>
                <c:pt idx="7">
                  <c:v>-0.18558811083297988</c:v>
                </c:pt>
                <c:pt idx="8">
                  <c:v>-0.11244970717114811</c:v>
                </c:pt>
                <c:pt idx="9">
                  <c:v>-4.6478888443187483E-2</c:v>
                </c:pt>
                <c:pt idx="10">
                  <c:v>1.1665186737225608E-2</c:v>
                </c:pt>
                <c:pt idx="11">
                  <c:v>6.1401561990764519E-2</c:v>
                </c:pt>
                <c:pt idx="12">
                  <c:v>0.10223328789655539</c:v>
                </c:pt>
                <c:pt idx="13">
                  <c:v>0.13375238734652206</c:v>
                </c:pt>
                <c:pt idx="14">
                  <c:v>0.15564393191778925</c:v>
                </c:pt>
                <c:pt idx="15">
                  <c:v>0.16768918853338355</c:v>
                </c:pt>
                <c:pt idx="16">
                  <c:v>0.16976780497083421</c:v>
                </c:pt>
                <c:pt idx="17">
                  <c:v>0.16185901238179767</c:v>
                </c:pt>
                <c:pt idx="18">
                  <c:v>0.14404183280752425</c:v>
                </c:pt>
                <c:pt idx="19">
                  <c:v>0.11649428961674357</c:v>
                </c:pt>
                <c:pt idx="20">
                  <c:v>7.9491628755010812E-2</c:v>
                </c:pt>
                <c:pt idx="21">
                  <c:v>3.3403568578202814E-2</c:v>
                </c:pt>
                <c:pt idx="22">
                  <c:v>-2.1309394251080804E-2</c:v>
                </c:pt>
                <c:pt idx="23">
                  <c:v>-8.4100585893950641E-2</c:v>
                </c:pt>
                <c:pt idx="24">
                  <c:v>-0.15434261751951994</c:v>
                </c:pt>
                <c:pt idx="25">
                  <c:v>-0.23133365396671435</c:v>
                </c:pt>
                <c:pt idx="26">
                  <c:v>-0.31430442624920674</c:v>
                </c:pt>
                <c:pt idx="27">
                  <c:v>-0.40242591783684112</c:v>
                </c:pt>
                <c:pt idx="28">
                  <c:v>-0.49481764791476579</c:v>
                </c:pt>
                <c:pt idx="29">
                  <c:v>-0.59055646885668844</c:v>
                </c:pt>
                <c:pt idx="30">
                  <c:v>-0.68868579001080366</c:v>
                </c:pt>
                <c:pt idx="31">
                  <c:v>-0.78822513563738039</c:v>
                </c:pt>
                <c:pt idx="32">
                  <c:v>-0.88817994149825097</c:v>
                </c:pt>
                <c:pt idx="33">
                  <c:v>-0.98755149221391914</c:v>
                </c:pt>
                <c:pt idx="34">
                  <c:v>-1.0853469000975022</c:v>
                </c:pt>
                <c:pt idx="35">
                  <c:v>-1.1805890257602907</c:v>
                </c:pt>
                <c:pt idx="36">
                  <c:v>-1.2723262413655234</c:v>
                </c:pt>
                <c:pt idx="37">
                  <c:v>-1.3596419389791643</c:v>
                </c:pt>
                <c:pt idx="38">
                  <c:v>-1.4416636890133898</c:v>
                </c:pt>
                <c:pt idx="39">
                  <c:v>-1.5175719572546447</c:v>
                </c:pt>
                <c:pt idx="40">
                  <c:v>-1.5866082933785992</c:v>
                </c:pt>
                <c:pt idx="41">
                  <c:v>-1.648082909135081</c:v>
                </c:pt>
                <c:pt idx="42">
                  <c:v>-1.701381570484259</c:v>
                </c:pt>
                <c:pt idx="43">
                  <c:v>-1.7459717348201258</c:v>
                </c:pt>
                <c:pt idx="44">
                  <c:v>-1.7814078719601869</c:v>
                </c:pt>
                <c:pt idx="45">
                  <c:v>-1.8073359157357678</c:v>
                </c:pt>
                <c:pt idx="46">
                  <c:v>-1.8234968017041353</c:v>
                </c:pt>
                <c:pt idx="47">
                  <c:v>-1.8297290556347718</c:v>
                </c:pt>
                <c:pt idx="48">
                  <c:v>-1.8259704069065115</c:v>
                </c:pt>
                <c:pt idx="49">
                  <c:v>-1.8122584106950033</c:v>
                </c:pt>
                <c:pt idx="50">
                  <c:v>-1.7887300727338094</c:v>
                </c:pt>
                <c:pt idx="51">
                  <c:v>-1.7556204803984032</c:v>
                </c:pt>
                <c:pt idx="52">
                  <c:v>-1.713260453790824</c:v>
                </c:pt>
                <c:pt idx="53">
                  <c:v>-1.6620732402945722</c:v>
                </c:pt>
                <c:pt idx="54">
                  <c:v>-1.6025702856266579</c:v>
                </c:pt>
                <c:pt idx="55">
                  <c:v>-1.5353461236410628</c:v>
                </c:pt>
                <c:pt idx="56">
                  <c:v>-1.4610724359429925</c:v>
                </c:pt>
                <c:pt idx="57">
                  <c:v>-1.3804913406683084</c:v>
                </c:pt>
                <c:pt idx="58">
                  <c:v>-1.2944079774844282</c:v>
                </c:pt>
                <c:pt idx="59">
                  <c:v>-1.2036824629009069</c:v>
                </c:pt>
                <c:pt idx="60">
                  <c:v>-1.1092212962695966</c:v>
                </c:pt>
                <c:pt idx="61">
                  <c:v>-1.0119683023427668</c:v>
                </c:pt>
                <c:pt idx="62">
                  <c:v>-0.91289520088816734</c:v>
                </c:pt>
                <c:pt idx="63">
                  <c:v>-0.81299189758632118</c:v>
                </c:pt>
                <c:pt idx="64">
                  <c:v>-0.71325659322017732</c:v>
                </c:pt>
                <c:pt idx="65">
                  <c:v>-0.61468580998285538</c:v>
                </c:pt>
                <c:pt idx="66">
                  <c:v>-0.61468580998285538</c:v>
                </c:pt>
                <c:pt idx="67">
                  <c:v>-0.42495587745407259</c:v>
                </c:pt>
                <c:pt idx="68">
                  <c:v>-0.33569244693206274</c:v>
                </c:pt>
                <c:pt idx="69">
                  <c:v>-0.25136603368247079</c:v>
                </c:pt>
                <c:pt idx="70">
                  <c:v>-0.17281919935188184</c:v>
                </c:pt>
                <c:pt idx="71">
                  <c:v>-0.10083675794479496</c:v>
                </c:pt>
                <c:pt idx="72">
                  <c:v>-3.6137934221517787E-2</c:v>
                </c:pt>
                <c:pt idx="73">
                  <c:v>2.0630822557893502E-2</c:v>
                </c:pt>
                <c:pt idx="74">
                  <c:v>6.890229774095602E-2</c:v>
                </c:pt>
                <c:pt idx="75">
                  <c:v>0.108194178704068</c:v>
                </c:pt>
                <c:pt idx="76">
                  <c:v>0.13811387396081543</c:v>
                </c:pt>
                <c:pt idx="77">
                  <c:v>0.15836243580632947</c:v>
                </c:pt>
                <c:pt idx="78">
                  <c:v>0.16873754730393409</c:v>
                </c:pt>
                <c:pt idx="79">
                  <c:v>0.16913554376910112</c:v>
                </c:pt>
                <c:pt idx="80">
                  <c:v>0.15955244855271089</c:v>
                </c:pt>
                <c:pt idx="81">
                  <c:v>0.1400840127744154</c:v>
                </c:pt>
                <c:pt idx="82">
                  <c:v>0.11092475860910223</c:v>
                </c:pt>
                <c:pt idx="83">
                  <c:v>7.2366035685622387E-2</c:v>
                </c:pt>
                <c:pt idx="84">
                  <c:v>2.4793110017609532E-2</c:v>
                </c:pt>
                <c:pt idx="85">
                  <c:v>-3.1318685447180639E-2</c:v>
                </c:pt>
                <c:pt idx="86">
                  <c:v>-9.5408700196557561E-2</c:v>
                </c:pt>
                <c:pt idx="87">
                  <c:v>-0.16683656798848756</c:v>
                </c:pt>
                <c:pt idx="88">
                  <c:v>-0.2448886051789092</c:v>
                </c:pt>
                <c:pt idx="89">
                  <c:v>-0.32878494161278626</c:v>
                </c:pt>
                <c:pt idx="90">
                  <c:v>-0.4176873128289143</c:v>
                </c:pt>
                <c:pt idx="91">
                  <c:v>-0.51070743572131883</c:v>
                </c:pt>
                <c:pt idx="92">
                  <c:v>-0.60691588397042329</c:v>
                </c:pt>
                <c:pt idx="93">
                  <c:v>-0.70535137456360919</c:v>
                </c:pt>
                <c:pt idx="94">
                  <c:v>-0.80503037261731314</c:v>
                </c:pt>
                <c:pt idx="95">
                  <c:v>-0.90495691853248017</c:v>
                </c:pt>
                <c:pt idx="96">
                  <c:v>-1.0041325792936506</c:v>
                </c:pt>
                <c:pt idx="97">
                  <c:v>-1.1015664244816135</c:v>
                </c:pt>
                <c:pt idx="98">
                  <c:v>-1.1962849273225993</c:v>
                </c:pt>
                <c:pt idx="99">
                  <c:v>-1.2873416918459921</c:v>
                </c:pt>
                <c:pt idx="100">
                  <c:v>-1.3738269089600408</c:v>
                </c:pt>
                <c:pt idx="101">
                  <c:v>-1.4548764469635529</c:v>
                </c:pt>
                <c:pt idx="102">
                  <c:v>-1.5296804856642132</c:v>
                </c:pt>
                <c:pt idx="103">
                  <c:v>-1.5974916078342534</c:v>
                </c:pt>
                <c:pt idx="104">
                  <c:v>-1.6576322671563246</c:v>
                </c:pt>
                <c:pt idx="105">
                  <c:v>-1.7095015580423409</c:v>
                </c:pt>
                <c:pt idx="106">
                  <c:v>-1.7525812196834774</c:v>
                </c:pt>
                <c:pt idx="107">
                  <c:v>-1.7864408143408588</c:v>
                </c:pt>
                <c:pt idx="108">
                  <c:v>-1.8107420281371625</c:v>
                </c:pt>
                <c:pt idx="109">
                  <c:v>-1.8252420513770482</c:v>
                </c:pt>
                <c:pt idx="110">
                  <c:v>-1.8297960046213744</c:v>
                </c:pt>
                <c:pt idx="111">
                  <c:v>-1.82435838627466</c:v>
                </c:pt>
                <c:pt idx="112">
                  <c:v>-1.8089835272219883</c:v>
                </c:pt>
                <c:pt idx="113">
                  <c:v>-1.7838250479727598</c:v>
                </c:pt>
                <c:pt idx="114">
                  <c:v>-1.7491343237353467</c:v>
                </c:pt>
                <c:pt idx="115">
                  <c:v>-1.7052579727590995</c:v>
                </c:pt>
                <c:pt idx="116">
                  <c:v>-1.6526343930393796</c:v>
                </c:pt>
                <c:pt idx="117">
                  <c:v>-1.5917893819897042</c:v>
                </c:pt>
                <c:pt idx="118">
                  <c:v>-1.5233308828477932</c:v>
                </c:pt>
                <c:pt idx="119">
                  <c:v>-1.4479429103077042</c:v>
                </c:pt>
                <c:pt idx="120">
                  <c:v>-1.3663787160711058</c:v>
                </c:pt>
                <c:pt idx="121">
                  <c:v>-1.2794532626052724</c:v>
                </c:pt>
                <c:pt idx="122">
                  <c:v>-1.1880350803074995</c:v>
                </c:pt>
                <c:pt idx="123">
                  <c:v>-1.0930375894364719</c:v>
                </c:pt>
                <c:pt idx="124">
                  <c:v>-0.99540997351898031</c:v>
                </c:pt>
                <c:pt idx="125">
                  <c:v>-0.89612769542187154</c:v>
                </c:pt>
                <c:pt idx="126">
                  <c:v>-0.79618275084953416</c:v>
                </c:pt>
                <c:pt idx="127">
                  <c:v>-0.69657375665072863</c:v>
                </c:pt>
                <c:pt idx="128">
                  <c:v>-0.59829597296913195</c:v>
                </c:pt>
                <c:pt idx="129">
                  <c:v>-0.50233135893297787</c:v>
                </c:pt>
                <c:pt idx="130">
                  <c:v>-0.40963876124402998</c:v>
                </c:pt>
                <c:pt idx="131">
                  <c:v>-0.3211443336982972</c:v>
                </c:pt>
                <c:pt idx="132">
                  <c:v>-0.23773228336344787</c:v>
                </c:pt>
                <c:pt idx="133">
                  <c:v>-0.16023603587406854</c:v>
                </c:pt>
                <c:pt idx="134">
                  <c:v>-8.9429908118222268E-2</c:v>
                </c:pt>
                <c:pt idx="135">
                  <c:v>-2.602137151904993E-2</c:v>
                </c:pt>
                <c:pt idx="136">
                  <c:v>2.935601678582489E-2</c:v>
                </c:pt>
                <c:pt idx="137">
                  <c:v>7.614894423779095E-2</c:v>
                </c:pt>
                <c:pt idx="138">
                  <c:v>0.11388987137343387</c:v>
                </c:pt>
                <c:pt idx="139">
                  <c:v>0.14220170332430504</c:v>
                </c:pt>
                <c:pt idx="140">
                  <c:v>0.16080155762419945</c:v>
                </c:pt>
                <c:pt idx="141">
                  <c:v>0.16950359067724674</c:v>
                </c:pt>
                <c:pt idx="142">
                  <c:v>0.16822085464569081</c:v>
                </c:pt>
                <c:pt idx="143">
                  <c:v>0.15696616620394244</c:v>
                </c:pt>
                <c:pt idx="144">
                  <c:v>0.13585197847860653</c:v>
                </c:pt>
                <c:pt idx="145">
                  <c:v>0.1050892574540121</c:v>
                </c:pt>
                <c:pt idx="146">
                  <c:v>6.498537406983329E-2</c:v>
                </c:pt>
                <c:pt idx="147">
                  <c:v>1.5941033072263355E-2</c:v>
                </c:pt>
                <c:pt idx="148">
                  <c:v>-4.1553730695354618E-2</c:v>
                </c:pt>
                <c:pt idx="149">
                  <c:v>-0.10692444855869487</c:v>
                </c:pt>
                <c:pt idx="150">
                  <c:v>-0.17951795791355407</c:v>
                </c:pt>
                <c:pt idx="151">
                  <c:v>-0.25860892841068228</c:v>
                </c:pt>
                <c:pt idx="152">
                  <c:v>-0.34340710921687123</c:v>
                </c:pt>
                <c:pt idx="153">
                  <c:v>-0.43306522494005883</c:v>
                </c:pt>
                <c:pt idx="154">
                  <c:v>-0.5266874413249687</c:v>
                </c:pt>
                <c:pt idx="155">
                  <c:v>-0.62333831613287427</c:v>
                </c:pt>
                <c:pt idx="156">
                  <c:v>-0.72205214577122678</c:v>
                </c:pt>
                <c:pt idx="157">
                  <c:v>-0.8218426142847336</c:v>
                </c:pt>
                <c:pt idx="158">
                  <c:v>-0.92171264829835253</c:v>
                </c:pt>
                <c:pt idx="159">
                  <c:v>-1.0206643794448602</c:v>
                </c:pt>
                <c:pt idx="160">
                  <c:v>-1.1177091147357361</c:v>
                </c:pt>
                <c:pt idx="161">
                  <c:v>-1.21187721525468</c:v>
                </c:pt>
                <c:pt idx="162">
                  <c:v>-1.302227784469137</c:v>
                </c:pt>
                <c:pt idx="163">
                  <c:v>-1.3878580693574503</c:v>
                </c:pt>
                <c:pt idx="164">
                  <c:v>-1.4679124804186183</c:v>
                </c:pt>
                <c:pt idx="165">
                  <c:v>-1.5415911404397939</c:v>
                </c:pt>
                <c:pt idx="166">
                  <c:v>-1.6081578766049693</c:v>
                </c:pt>
                <c:pt idx="167">
                  <c:v>-1.6669475760904175</c:v>
                </c:pt>
                <c:pt idx="168">
                  <c:v>-1.7173728316521755</c:v>
                </c:pt>
                <c:pt idx="169">
                  <c:v>-1.7589298108050393</c:v>
                </c:pt>
                <c:pt idx="170">
                  <c:v>-1.7912032899502277</c:v>
                </c:pt>
                <c:pt idx="171">
                  <c:v>-1.8138708031523143</c:v>
                </c:pt>
                <c:pt idx="172">
                  <c:v>-1.8267058641122671</c:v>
                </c:pt>
                <c:pt idx="173">
                  <c:v>-1.829580229143682</c:v>
                </c:pt>
                <c:pt idx="174">
                  <c:v>-1.8224651785413042</c:v>
                </c:pt>
                <c:pt idx="175">
                  <c:v>-1.8054318035388284</c:v>
                </c:pt>
                <c:pt idx="176">
                  <c:v>-1.7786502959887949</c:v>
                </c:pt>
                <c:pt idx="177">
                  <c:v>-1.7786502959887949</c:v>
                </c:pt>
                <c:pt idx="178">
                  <c:v>-1.6970079775562521</c:v>
                </c:pt>
                <c:pt idx="179">
                  <c:v>-1.6429629097321594</c:v>
                </c:pt>
                <c:pt idx="180">
                  <c:v>-1.5807930448423471</c:v>
                </c:pt>
                <c:pt idx="181">
                  <c:v>-1.5111195636261709</c:v>
                </c:pt>
                <c:pt idx="182">
                  <c:v>-1.434638620476955</c:v>
                </c:pt>
                <c:pt idx="183">
                  <c:v>-1.3521143876974024</c:v>
                </c:pt>
                <c:pt idx="184">
                  <c:v>-1.2643714201425675</c:v>
                </c:pt>
                <c:pt idx="185">
                  <c:v>-1.1722864165402833</c:v>
                </c:pt>
                <c:pt idx="186">
                  <c:v>-1.0767794598072917</c:v>
                </c:pt>
                <c:pt idx="187">
                  <c:v>-0.97880482388486967</c:v>
                </c:pt>
                <c:pt idx="188">
                  <c:v>-0.87934143894903827</c:v>
                </c:pt>
                <c:pt idx="189">
                  <c:v>-0.77938311026385965</c:v>
                </c:pt>
                <c:pt idx="190">
                  <c:v>-0.67992858840771853</c:v>
                </c:pt>
                <c:pt idx="191">
                  <c:v>-0.58197159008771104</c:v>
                </c:pt>
                <c:pt idx="192">
                  <c:v>-0.4864908692507755</c:v>
                </c:pt>
                <c:pt idx="193">
                  <c:v>-0.3944404376977777</c:v>
                </c:pt>
                <c:pt idx="194">
                  <c:v>-0.30674003291297447</c:v>
                </c:pt>
                <c:pt idx="195">
                  <c:v>-0.22426592835106984</c:v>
                </c:pt>
                <c:pt idx="196">
                  <c:v>-0.1478421780025353</c:v>
                </c:pt>
                <c:pt idx="197">
                  <c:v>-7.8232382718522619E-2</c:v>
                </c:pt>
                <c:pt idx="198">
                  <c:v>-1.6132060563565531E-2</c:v>
                </c:pt>
                <c:pt idx="199">
                  <c:v>3.7838302570996407E-2</c:v>
                </c:pt>
                <c:pt idx="200">
                  <c:v>8.3139452656956769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9-0FCD-497F-A892-9BD9DEEF6AA5}"/>
            </c:ext>
          </c:extLst>
        </c:ser>
        <c:ser>
          <c:idx val="164"/>
          <c:order val="218"/>
          <c:spPr>
            <a:solidFill>
              <a:schemeClr val="accent3"/>
            </a:solidFill>
            <a:ln/>
            <a:effectLst/>
            <a:sp3d/>
          </c:spPr>
          <c:val>
            <c:numRef>
              <c:f>'función 1'!$B$175:$GT$175</c:f>
              <c:numCache>
                <c:formatCode>General</c:formatCode>
                <c:ptCount val="201"/>
                <c:pt idx="0">
                  <c:v>-0.76994796054209436</c:v>
                </c:pt>
                <c:pt idx="1">
                  <c:v>-0.67011454389526626</c:v>
                </c:pt>
                <c:pt idx="2">
                  <c:v>-0.57127862974703314</c:v>
                </c:pt>
                <c:pt idx="3">
                  <c:v>-0.47442775388075481</c:v>
                </c:pt>
                <c:pt idx="4">
                  <c:v>-0.38052961823344383</c:v>
                </c:pt>
                <c:pt idx="5">
                  <c:v>-0.29052242193789135</c:v>
                </c:pt>
                <c:pt idx="6">
                  <c:v>-0.20530548714705898</c:v>
                </c:pt>
                <c:pt idx="7">
                  <c:v>-0.12573027330440334</c:v>
                </c:pt>
                <c:pt idx="8">
                  <c:v>-5.2591869642571565E-2</c:v>
                </c:pt>
                <c:pt idx="9">
                  <c:v>1.3378949085389058E-2</c:v>
                </c:pt>
                <c:pt idx="10">
                  <c:v>7.1523024265802149E-2</c:v>
                </c:pt>
                <c:pt idx="11">
                  <c:v>0.12125939951934106</c:v>
                </c:pt>
                <c:pt idx="12">
                  <c:v>0.16209112542513193</c:v>
                </c:pt>
                <c:pt idx="13">
                  <c:v>0.1936102248750986</c:v>
                </c:pt>
                <c:pt idx="14">
                  <c:v>0.21550176944636579</c:v>
                </c:pt>
                <c:pt idx="15">
                  <c:v>0.22754702606196009</c:v>
                </c:pt>
                <c:pt idx="16">
                  <c:v>0.22962564249941075</c:v>
                </c:pt>
                <c:pt idx="17">
                  <c:v>0.22171684991037421</c:v>
                </c:pt>
                <c:pt idx="18">
                  <c:v>0.20389967033610079</c:v>
                </c:pt>
                <c:pt idx="19">
                  <c:v>0.17635212714532011</c:v>
                </c:pt>
                <c:pt idx="20">
                  <c:v>0.13934946628358735</c:v>
                </c:pt>
                <c:pt idx="21">
                  <c:v>9.3261406106779354E-2</c:v>
                </c:pt>
                <c:pt idx="22">
                  <c:v>3.8548443277495736E-2</c:v>
                </c:pt>
                <c:pt idx="23">
                  <c:v>-2.42427483653741E-2</c:v>
                </c:pt>
                <c:pt idx="24">
                  <c:v>-9.4484779990943402E-2</c:v>
                </c:pt>
                <c:pt idx="25">
                  <c:v>-0.17147581643813781</c:v>
                </c:pt>
                <c:pt idx="26">
                  <c:v>-0.2544465887206302</c:v>
                </c:pt>
                <c:pt idx="27">
                  <c:v>-0.34256808030826458</c:v>
                </c:pt>
                <c:pt idx="28">
                  <c:v>-0.43495981038618925</c:v>
                </c:pt>
                <c:pt idx="29">
                  <c:v>-0.5306986313281119</c:v>
                </c:pt>
                <c:pt idx="30">
                  <c:v>-0.62882795248222711</c:v>
                </c:pt>
                <c:pt idx="31">
                  <c:v>-0.72836729810880385</c:v>
                </c:pt>
                <c:pt idx="32">
                  <c:v>-0.82832210396967443</c:v>
                </c:pt>
                <c:pt idx="33">
                  <c:v>-0.92769365468534259</c:v>
                </c:pt>
                <c:pt idx="34">
                  <c:v>-1.0254890625689255</c:v>
                </c:pt>
                <c:pt idx="35">
                  <c:v>-1.1207311882317141</c:v>
                </c:pt>
                <c:pt idx="36">
                  <c:v>-1.2124684038369469</c:v>
                </c:pt>
                <c:pt idx="37">
                  <c:v>-1.2997841014505878</c:v>
                </c:pt>
                <c:pt idx="38">
                  <c:v>-1.3818058514848133</c:v>
                </c:pt>
                <c:pt idx="39">
                  <c:v>-1.4577141197260681</c:v>
                </c:pt>
                <c:pt idx="40">
                  <c:v>-1.5267504558500224</c:v>
                </c:pt>
                <c:pt idx="41">
                  <c:v>-1.5882250716065047</c:v>
                </c:pt>
                <c:pt idx="42">
                  <c:v>-1.6415237329556827</c:v>
                </c:pt>
                <c:pt idx="43">
                  <c:v>-1.6861138972915493</c:v>
                </c:pt>
                <c:pt idx="44">
                  <c:v>-1.7215500344316104</c:v>
                </c:pt>
                <c:pt idx="45">
                  <c:v>-1.7474780782071915</c:v>
                </c:pt>
                <c:pt idx="46">
                  <c:v>-1.7636389641755588</c:v>
                </c:pt>
                <c:pt idx="47">
                  <c:v>-1.7698712181061951</c:v>
                </c:pt>
                <c:pt idx="48">
                  <c:v>-1.7661125693779351</c:v>
                </c:pt>
                <c:pt idx="49">
                  <c:v>-1.7524005731664269</c:v>
                </c:pt>
                <c:pt idx="50">
                  <c:v>-1.7288722352052328</c:v>
                </c:pt>
                <c:pt idx="51">
                  <c:v>-1.6957626428698269</c:v>
                </c:pt>
                <c:pt idx="52">
                  <c:v>-1.6534026162622475</c:v>
                </c:pt>
                <c:pt idx="53">
                  <c:v>-1.6022154027659956</c:v>
                </c:pt>
                <c:pt idx="54">
                  <c:v>-1.5427124480980816</c:v>
                </c:pt>
                <c:pt idx="55">
                  <c:v>-1.4754882861124863</c:v>
                </c:pt>
                <c:pt idx="56">
                  <c:v>-1.401214598414416</c:v>
                </c:pt>
                <c:pt idx="57">
                  <c:v>-1.320633503139732</c:v>
                </c:pt>
                <c:pt idx="58">
                  <c:v>-1.2345501399558518</c:v>
                </c:pt>
                <c:pt idx="59">
                  <c:v>-1.1438246253723303</c:v>
                </c:pt>
                <c:pt idx="60">
                  <c:v>-1.0493634587410203</c:v>
                </c:pt>
                <c:pt idx="61">
                  <c:v>-0.95211046481419026</c:v>
                </c:pt>
                <c:pt idx="62">
                  <c:v>-0.85303736335959079</c:v>
                </c:pt>
                <c:pt idx="63">
                  <c:v>-0.75313406005774464</c:v>
                </c:pt>
                <c:pt idx="64">
                  <c:v>-0.65339875569160077</c:v>
                </c:pt>
                <c:pt idx="65">
                  <c:v>-0.55482797245427884</c:v>
                </c:pt>
                <c:pt idx="66">
                  <c:v>-0.55482797245427884</c:v>
                </c:pt>
                <c:pt idx="67">
                  <c:v>-0.36509803992549605</c:v>
                </c:pt>
                <c:pt idx="68">
                  <c:v>-0.2758346094034862</c:v>
                </c:pt>
                <c:pt idx="69">
                  <c:v>-0.19150819615389425</c:v>
                </c:pt>
                <c:pt idx="70">
                  <c:v>-0.1129613618233053</c:v>
                </c:pt>
                <c:pt idx="71">
                  <c:v>-4.0978920416218423E-2</c:v>
                </c:pt>
                <c:pt idx="72">
                  <c:v>2.3719903307058754E-2</c:v>
                </c:pt>
                <c:pt idx="73">
                  <c:v>8.0488660086470043E-2</c:v>
                </c:pt>
                <c:pt idx="74">
                  <c:v>0.12876013526953256</c:v>
                </c:pt>
                <c:pt idx="75">
                  <c:v>0.16805201623264454</c:v>
                </c:pt>
                <c:pt idx="76">
                  <c:v>0.19797171148939197</c:v>
                </c:pt>
                <c:pt idx="77">
                  <c:v>0.21822027333490601</c:v>
                </c:pt>
                <c:pt idx="78">
                  <c:v>0.22859538483251063</c:v>
                </c:pt>
                <c:pt idx="79">
                  <c:v>0.22899338129767766</c:v>
                </c:pt>
                <c:pt idx="80">
                  <c:v>0.21941028608128743</c:v>
                </c:pt>
                <c:pt idx="81">
                  <c:v>0.19994185030299194</c:v>
                </c:pt>
                <c:pt idx="82">
                  <c:v>0.17078259613767877</c:v>
                </c:pt>
                <c:pt idx="83">
                  <c:v>0.13222387321419893</c:v>
                </c:pt>
                <c:pt idx="84">
                  <c:v>8.4650947546186073E-2</c:v>
                </c:pt>
                <c:pt idx="85">
                  <c:v>2.8539152081395902E-2</c:v>
                </c:pt>
                <c:pt idx="86">
                  <c:v>-3.555086266798102E-2</c:v>
                </c:pt>
                <c:pt idx="87">
                  <c:v>-0.10697873045991102</c:v>
                </c:pt>
                <c:pt idx="88">
                  <c:v>-0.18503076765033266</c:v>
                </c:pt>
                <c:pt idx="89">
                  <c:v>-0.26892710408420972</c:v>
                </c:pt>
                <c:pt idx="90">
                  <c:v>-0.35782947530033776</c:v>
                </c:pt>
                <c:pt idx="91">
                  <c:v>-0.45084959819274223</c:v>
                </c:pt>
                <c:pt idx="92">
                  <c:v>-0.54705804644184675</c:v>
                </c:pt>
                <c:pt idx="93">
                  <c:v>-0.64549353703503265</c:v>
                </c:pt>
                <c:pt idx="94">
                  <c:v>-0.7451725350887366</c:v>
                </c:pt>
                <c:pt idx="95">
                  <c:v>-0.84509908100390363</c:v>
                </c:pt>
                <c:pt idx="96">
                  <c:v>-0.94427474176507398</c:v>
                </c:pt>
                <c:pt idx="97">
                  <c:v>-1.0417085869530367</c:v>
                </c:pt>
                <c:pt idx="98">
                  <c:v>-1.1364270897940227</c:v>
                </c:pt>
                <c:pt idx="99">
                  <c:v>-1.2274838543174158</c:v>
                </c:pt>
                <c:pt idx="100">
                  <c:v>-1.313969071431464</c:v>
                </c:pt>
                <c:pt idx="101">
                  <c:v>-1.3950186094349766</c:v>
                </c:pt>
                <c:pt idx="102">
                  <c:v>-1.4698226481356367</c:v>
                </c:pt>
                <c:pt idx="103">
                  <c:v>-1.5376337703056768</c:v>
                </c:pt>
                <c:pt idx="104">
                  <c:v>-1.5977744296277481</c:v>
                </c:pt>
                <c:pt idx="105">
                  <c:v>-1.6496437205137644</c:v>
                </c:pt>
                <c:pt idx="106">
                  <c:v>-1.692723382154901</c:v>
                </c:pt>
                <c:pt idx="107">
                  <c:v>-1.7265829768122822</c:v>
                </c:pt>
                <c:pt idx="108">
                  <c:v>-1.7508841906085859</c:v>
                </c:pt>
                <c:pt idx="109">
                  <c:v>-1.7653842138484719</c:v>
                </c:pt>
                <c:pt idx="110">
                  <c:v>-1.7699381670927978</c:v>
                </c:pt>
                <c:pt idx="111">
                  <c:v>-1.7645005487460836</c:v>
                </c:pt>
                <c:pt idx="112">
                  <c:v>-1.7491256896934118</c:v>
                </c:pt>
                <c:pt idx="113">
                  <c:v>-1.7239672104441834</c:v>
                </c:pt>
                <c:pt idx="114">
                  <c:v>-1.68927648620677</c:v>
                </c:pt>
                <c:pt idx="115">
                  <c:v>-1.6454001352305228</c:v>
                </c:pt>
                <c:pt idx="116">
                  <c:v>-1.5927765555108033</c:v>
                </c:pt>
                <c:pt idx="117">
                  <c:v>-1.5319315444611277</c:v>
                </c:pt>
                <c:pt idx="118">
                  <c:v>-1.4634730453192168</c:v>
                </c:pt>
                <c:pt idx="119">
                  <c:v>-1.3880850727791276</c:v>
                </c:pt>
                <c:pt idx="120">
                  <c:v>-1.3065208785425293</c:v>
                </c:pt>
                <c:pt idx="121">
                  <c:v>-1.2195954250766958</c:v>
                </c:pt>
                <c:pt idx="122">
                  <c:v>-1.1281772427789232</c:v>
                </c:pt>
                <c:pt idx="123">
                  <c:v>-1.0331797519078953</c:v>
                </c:pt>
                <c:pt idx="124">
                  <c:v>-0.93555213599040377</c:v>
                </c:pt>
                <c:pt idx="125">
                  <c:v>-0.836269857893295</c:v>
                </c:pt>
                <c:pt idx="126">
                  <c:v>-0.73632491332095762</c:v>
                </c:pt>
                <c:pt idx="127">
                  <c:v>-0.63671591912215209</c:v>
                </c:pt>
                <c:pt idx="128">
                  <c:v>-0.53843813544055541</c:v>
                </c:pt>
                <c:pt idx="129">
                  <c:v>-0.44247352140440133</c:v>
                </c:pt>
                <c:pt idx="130">
                  <c:v>-0.34978092371545344</c:v>
                </c:pt>
                <c:pt idx="131">
                  <c:v>-0.26128649616972066</c:v>
                </c:pt>
                <c:pt idx="132">
                  <c:v>-0.17787444583487133</c:v>
                </c:pt>
                <c:pt idx="133">
                  <c:v>-0.100378198345492</c:v>
                </c:pt>
                <c:pt idx="134">
                  <c:v>-2.9572070589645727E-2</c:v>
                </c:pt>
                <c:pt idx="135">
                  <c:v>3.3836466009526611E-2</c:v>
                </c:pt>
                <c:pt idx="136">
                  <c:v>8.9213854314401431E-2</c:v>
                </c:pt>
                <c:pt idx="137">
                  <c:v>0.13600678176636749</c:v>
                </c:pt>
                <c:pt idx="138">
                  <c:v>0.17374770890201041</c:v>
                </c:pt>
                <c:pt idx="139">
                  <c:v>0.20205954085288158</c:v>
                </c:pt>
                <c:pt idx="140">
                  <c:v>0.22065939515277599</c:v>
                </c:pt>
                <c:pt idx="141">
                  <c:v>0.22936142820582328</c:v>
                </c:pt>
                <c:pt idx="142">
                  <c:v>0.22807869217426735</c:v>
                </c:pt>
                <c:pt idx="143">
                  <c:v>0.21682400373251898</c:v>
                </c:pt>
                <c:pt idx="144">
                  <c:v>0.19570981600718307</c:v>
                </c:pt>
                <c:pt idx="145">
                  <c:v>0.16494709498258864</c:v>
                </c:pt>
                <c:pt idx="146">
                  <c:v>0.12484321159840983</c:v>
                </c:pt>
                <c:pt idx="147">
                  <c:v>7.5798870600839896E-2</c:v>
                </c:pt>
                <c:pt idx="148">
                  <c:v>1.8304106833221923E-2</c:v>
                </c:pt>
                <c:pt idx="149">
                  <c:v>-4.7066611030118333E-2</c:v>
                </c:pt>
                <c:pt idx="150">
                  <c:v>-0.11966012038497753</c:v>
                </c:pt>
                <c:pt idx="151">
                  <c:v>-0.19875109088210574</c:v>
                </c:pt>
                <c:pt idx="152">
                  <c:v>-0.28354927168829469</c:v>
                </c:pt>
                <c:pt idx="153">
                  <c:v>-0.37320738741148229</c:v>
                </c:pt>
                <c:pt idx="154">
                  <c:v>-0.4668296037963921</c:v>
                </c:pt>
                <c:pt idx="155">
                  <c:v>-0.56348047860429773</c:v>
                </c:pt>
                <c:pt idx="156">
                  <c:v>-0.66219430824265024</c:v>
                </c:pt>
                <c:pt idx="157">
                  <c:v>-0.76198477675615706</c:v>
                </c:pt>
                <c:pt idx="158">
                  <c:v>-0.86185481076977599</c:v>
                </c:pt>
                <c:pt idx="159">
                  <c:v>-0.96080654191628367</c:v>
                </c:pt>
                <c:pt idx="160">
                  <c:v>-1.0578512772071598</c:v>
                </c:pt>
                <c:pt idx="161">
                  <c:v>-1.1520193777261034</c:v>
                </c:pt>
                <c:pt idx="162">
                  <c:v>-1.2423699469405605</c:v>
                </c:pt>
                <c:pt idx="163">
                  <c:v>-1.3280002318288737</c:v>
                </c:pt>
                <c:pt idx="164">
                  <c:v>-1.4080546428900418</c:v>
                </c:pt>
                <c:pt idx="165">
                  <c:v>-1.4817333029112174</c:v>
                </c:pt>
                <c:pt idx="166">
                  <c:v>-1.5483000390763928</c:v>
                </c:pt>
                <c:pt idx="167">
                  <c:v>-1.6070897385618412</c:v>
                </c:pt>
                <c:pt idx="168">
                  <c:v>-1.6575149941235989</c:v>
                </c:pt>
                <c:pt idx="169">
                  <c:v>-1.6990719732764628</c:v>
                </c:pt>
                <c:pt idx="170">
                  <c:v>-1.7313454524216512</c:v>
                </c:pt>
                <c:pt idx="171">
                  <c:v>-1.7540129656237378</c:v>
                </c:pt>
                <c:pt idx="172">
                  <c:v>-1.7668480265836903</c:v>
                </c:pt>
                <c:pt idx="173">
                  <c:v>-1.7697223916151055</c:v>
                </c:pt>
                <c:pt idx="174">
                  <c:v>-1.7626073410127274</c:v>
                </c:pt>
                <c:pt idx="175">
                  <c:v>-1.7455739660102521</c:v>
                </c:pt>
                <c:pt idx="176">
                  <c:v>-1.7187924584602183</c:v>
                </c:pt>
                <c:pt idx="177">
                  <c:v>-1.7187924584602183</c:v>
                </c:pt>
                <c:pt idx="178">
                  <c:v>-1.6371501400276758</c:v>
                </c:pt>
                <c:pt idx="179">
                  <c:v>-1.5831050722035829</c:v>
                </c:pt>
                <c:pt idx="180">
                  <c:v>-1.5209352073137703</c:v>
                </c:pt>
                <c:pt idx="181">
                  <c:v>-1.4512617260975942</c:v>
                </c:pt>
                <c:pt idx="182">
                  <c:v>-1.3747807829483785</c:v>
                </c:pt>
                <c:pt idx="183">
                  <c:v>-1.2922565501688259</c:v>
                </c:pt>
                <c:pt idx="184">
                  <c:v>-1.2045135826139912</c:v>
                </c:pt>
                <c:pt idx="185">
                  <c:v>-1.112428579011707</c:v>
                </c:pt>
                <c:pt idx="186">
                  <c:v>-1.0169216222787152</c:v>
                </c:pt>
                <c:pt idx="187">
                  <c:v>-0.91894698635629313</c:v>
                </c:pt>
                <c:pt idx="188">
                  <c:v>-0.81948360142046173</c:v>
                </c:pt>
                <c:pt idx="189">
                  <c:v>-0.71952527273528311</c:v>
                </c:pt>
                <c:pt idx="190">
                  <c:v>-0.62007075087914199</c:v>
                </c:pt>
                <c:pt idx="191">
                  <c:v>-0.5221137525591345</c:v>
                </c:pt>
                <c:pt idx="192">
                  <c:v>-0.42663303172219896</c:v>
                </c:pt>
                <c:pt idx="193">
                  <c:v>-0.33458260016920116</c:v>
                </c:pt>
                <c:pt idx="194">
                  <c:v>-0.24688219538439793</c:v>
                </c:pt>
                <c:pt idx="195">
                  <c:v>-0.1644080908224933</c:v>
                </c:pt>
                <c:pt idx="196">
                  <c:v>-8.7984340473958755E-2</c:v>
                </c:pt>
                <c:pt idx="197">
                  <c:v>-1.8374545189946079E-2</c:v>
                </c:pt>
                <c:pt idx="198">
                  <c:v>4.372577696501101E-2</c:v>
                </c:pt>
                <c:pt idx="199">
                  <c:v>9.7696140099572948E-2</c:v>
                </c:pt>
                <c:pt idx="200">
                  <c:v>0.1429972901855333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A-0FCD-497F-A892-9BD9DEEF6AA5}"/>
            </c:ext>
          </c:extLst>
        </c:ser>
        <c:ser>
          <c:idx val="165"/>
          <c:order val="219"/>
          <c:spPr>
            <a:solidFill>
              <a:schemeClr val="accent4"/>
            </a:solidFill>
            <a:ln/>
            <a:effectLst/>
            <a:sp3d/>
          </c:spPr>
          <c:val>
            <c:numRef>
              <c:f>'función 1'!$B$176:$GT$176</c:f>
              <c:numCache>
                <c:formatCode>General</c:formatCode>
                <c:ptCount val="201"/>
                <c:pt idx="0">
                  <c:v>-0.70239705750273884</c:v>
                </c:pt>
                <c:pt idx="1">
                  <c:v>-0.60256364085591074</c:v>
                </c:pt>
                <c:pt idx="2">
                  <c:v>-0.50372772670767763</c:v>
                </c:pt>
                <c:pt idx="3">
                  <c:v>-0.4068768508413993</c:v>
                </c:pt>
                <c:pt idx="4">
                  <c:v>-0.31297871519408832</c:v>
                </c:pt>
                <c:pt idx="5">
                  <c:v>-0.22297151889853584</c:v>
                </c:pt>
                <c:pt idx="6">
                  <c:v>-0.13775458410770347</c:v>
                </c:pt>
                <c:pt idx="7">
                  <c:v>-5.8179370265047825E-2</c:v>
                </c:pt>
                <c:pt idx="8">
                  <c:v>1.4959033396783949E-2</c:v>
                </c:pt>
                <c:pt idx="9">
                  <c:v>8.0929852124744572E-2</c:v>
                </c:pt>
                <c:pt idx="10">
                  <c:v>0.13907392730515766</c:v>
                </c:pt>
                <c:pt idx="11">
                  <c:v>0.18881030255869657</c:v>
                </c:pt>
                <c:pt idx="12">
                  <c:v>0.22964202846448745</c:v>
                </c:pt>
                <c:pt idx="13">
                  <c:v>0.26116112791445412</c:v>
                </c:pt>
                <c:pt idx="14">
                  <c:v>0.2830526724857213</c:v>
                </c:pt>
                <c:pt idx="15">
                  <c:v>0.2950979291013156</c:v>
                </c:pt>
                <c:pt idx="16">
                  <c:v>0.29717654553876627</c:v>
                </c:pt>
                <c:pt idx="17">
                  <c:v>0.28926775294972973</c:v>
                </c:pt>
                <c:pt idx="18">
                  <c:v>0.27145057337545631</c:v>
                </c:pt>
                <c:pt idx="19">
                  <c:v>0.24390303018467563</c:v>
                </c:pt>
                <c:pt idx="20">
                  <c:v>0.20690036932294287</c:v>
                </c:pt>
                <c:pt idx="21">
                  <c:v>0.16081230914613487</c:v>
                </c:pt>
                <c:pt idx="22">
                  <c:v>0.10609934631685125</c:v>
                </c:pt>
                <c:pt idx="23">
                  <c:v>4.3308154673981414E-2</c:v>
                </c:pt>
                <c:pt idx="24">
                  <c:v>-2.6933876951587887E-2</c:v>
                </c:pt>
                <c:pt idx="25">
                  <c:v>-0.10392491339878229</c:v>
                </c:pt>
                <c:pt idx="26">
                  <c:v>-0.18689568568127468</c:v>
                </c:pt>
                <c:pt idx="27">
                  <c:v>-0.27501717726890906</c:v>
                </c:pt>
                <c:pt idx="28">
                  <c:v>-0.36740890734683374</c:v>
                </c:pt>
                <c:pt idx="29">
                  <c:v>-0.46314772828875639</c:v>
                </c:pt>
                <c:pt idx="30">
                  <c:v>-0.5612770494428716</c:v>
                </c:pt>
                <c:pt idx="31">
                  <c:v>-0.66081639506944834</c:v>
                </c:pt>
                <c:pt idx="32">
                  <c:v>-0.76077120093031891</c:v>
                </c:pt>
                <c:pt idx="33">
                  <c:v>-0.86014275164598708</c:v>
                </c:pt>
                <c:pt idx="34">
                  <c:v>-0.95793815952957007</c:v>
                </c:pt>
                <c:pt idx="35">
                  <c:v>-1.0531802851923586</c:v>
                </c:pt>
                <c:pt idx="36">
                  <c:v>-1.1449175007975914</c:v>
                </c:pt>
                <c:pt idx="37">
                  <c:v>-1.2322331984112322</c:v>
                </c:pt>
                <c:pt idx="38">
                  <c:v>-1.3142549484454578</c:v>
                </c:pt>
                <c:pt idx="39">
                  <c:v>-1.3901632166867126</c:v>
                </c:pt>
                <c:pt idx="40">
                  <c:v>-1.4591995528106669</c:v>
                </c:pt>
                <c:pt idx="41">
                  <c:v>-1.5206741685671492</c:v>
                </c:pt>
                <c:pt idx="42">
                  <c:v>-1.5739728299163271</c:v>
                </c:pt>
                <c:pt idx="43">
                  <c:v>-1.6185629942521937</c:v>
                </c:pt>
                <c:pt idx="44">
                  <c:v>-1.6539991313922549</c:v>
                </c:pt>
                <c:pt idx="45">
                  <c:v>-1.679927175167836</c:v>
                </c:pt>
                <c:pt idx="46">
                  <c:v>-1.6960880611362033</c:v>
                </c:pt>
                <c:pt idx="47">
                  <c:v>-1.7023203150668396</c:v>
                </c:pt>
                <c:pt idx="48">
                  <c:v>-1.6985616663385796</c:v>
                </c:pt>
                <c:pt idx="49">
                  <c:v>-1.6848496701270714</c:v>
                </c:pt>
                <c:pt idx="50">
                  <c:v>-1.6613213321658773</c:v>
                </c:pt>
                <c:pt idx="51">
                  <c:v>-1.6282117398304714</c:v>
                </c:pt>
                <c:pt idx="52">
                  <c:v>-1.585851713222892</c:v>
                </c:pt>
                <c:pt idx="53">
                  <c:v>-1.5346644997266401</c:v>
                </c:pt>
                <c:pt idx="54">
                  <c:v>-1.4751615450587261</c:v>
                </c:pt>
                <c:pt idx="55">
                  <c:v>-1.4079373830731308</c:v>
                </c:pt>
                <c:pt idx="56">
                  <c:v>-1.3336636953750605</c:v>
                </c:pt>
                <c:pt idx="57">
                  <c:v>-1.2530826001003765</c:v>
                </c:pt>
                <c:pt idx="58">
                  <c:v>-1.1669992369164963</c:v>
                </c:pt>
                <c:pt idx="59">
                  <c:v>-1.0762737223329748</c:v>
                </c:pt>
                <c:pt idx="60">
                  <c:v>-0.9818125557016647</c:v>
                </c:pt>
                <c:pt idx="61">
                  <c:v>-0.88455956177483475</c:v>
                </c:pt>
                <c:pt idx="62">
                  <c:v>-0.78548646032023528</c:v>
                </c:pt>
                <c:pt idx="63">
                  <c:v>-0.68558315701838912</c:v>
                </c:pt>
                <c:pt idx="64">
                  <c:v>-0.58584785265224526</c:v>
                </c:pt>
                <c:pt idx="65">
                  <c:v>-0.48727706941492333</c:v>
                </c:pt>
                <c:pt idx="66">
                  <c:v>-0.48727706941492333</c:v>
                </c:pt>
                <c:pt idx="67">
                  <c:v>-0.29754713688614054</c:v>
                </c:pt>
                <c:pt idx="68">
                  <c:v>-0.20828370636413068</c:v>
                </c:pt>
                <c:pt idx="69">
                  <c:v>-0.12395729311453874</c:v>
                </c:pt>
                <c:pt idx="70">
                  <c:v>-4.5410458783949781E-2</c:v>
                </c:pt>
                <c:pt idx="71">
                  <c:v>2.6571982623137091E-2</c:v>
                </c:pt>
                <c:pt idx="72">
                  <c:v>9.1270806346414268E-2</c:v>
                </c:pt>
                <c:pt idx="73">
                  <c:v>0.14803956312582556</c:v>
                </c:pt>
                <c:pt idx="74">
                  <c:v>0.19631103830888808</c:v>
                </c:pt>
                <c:pt idx="75">
                  <c:v>0.23560291927200006</c:v>
                </c:pt>
                <c:pt idx="76">
                  <c:v>0.26552261452874748</c:v>
                </c:pt>
                <c:pt idx="77">
                  <c:v>0.28577117637426153</c:v>
                </c:pt>
                <c:pt idx="78">
                  <c:v>0.29614628787186614</c:v>
                </c:pt>
                <c:pt idx="79">
                  <c:v>0.29654428433703317</c:v>
                </c:pt>
                <c:pt idx="80">
                  <c:v>0.28696118912064295</c:v>
                </c:pt>
                <c:pt idx="81">
                  <c:v>0.26749275334234746</c:v>
                </c:pt>
                <c:pt idx="82">
                  <c:v>0.23833349917703428</c:v>
                </c:pt>
                <c:pt idx="83">
                  <c:v>0.19977477625355444</c:v>
                </c:pt>
                <c:pt idx="84">
                  <c:v>0.15220185058554159</c:v>
                </c:pt>
                <c:pt idx="85">
                  <c:v>9.6090055120751416E-2</c:v>
                </c:pt>
                <c:pt idx="86">
                  <c:v>3.2000040371374494E-2</c:v>
                </c:pt>
                <c:pt idx="87">
                  <c:v>-3.9427827420555506E-2</c:v>
                </c:pt>
                <c:pt idx="88">
                  <c:v>-0.11747986461097715</c:v>
                </c:pt>
                <c:pt idx="89">
                  <c:v>-0.20137620104485421</c:v>
                </c:pt>
                <c:pt idx="90">
                  <c:v>-0.29027857226098225</c:v>
                </c:pt>
                <c:pt idx="91">
                  <c:v>-0.38329869515338671</c:v>
                </c:pt>
                <c:pt idx="92">
                  <c:v>-0.47950714340249123</c:v>
                </c:pt>
                <c:pt idx="93">
                  <c:v>-0.57794263399567714</c:v>
                </c:pt>
                <c:pt idx="94">
                  <c:v>-0.67762163204938108</c:v>
                </c:pt>
                <c:pt idx="95">
                  <c:v>-0.77754817796454812</c:v>
                </c:pt>
                <c:pt idx="96">
                  <c:v>-0.87672383872571846</c:v>
                </c:pt>
                <c:pt idx="97">
                  <c:v>-0.97415768391368129</c:v>
                </c:pt>
                <c:pt idx="98">
                  <c:v>-1.0688761867546672</c:v>
                </c:pt>
                <c:pt idx="99">
                  <c:v>-1.1599329512780603</c:v>
                </c:pt>
                <c:pt idx="100">
                  <c:v>-1.2464181683921085</c:v>
                </c:pt>
                <c:pt idx="101">
                  <c:v>-1.3274677063956211</c:v>
                </c:pt>
                <c:pt idx="102">
                  <c:v>-1.4022717450962812</c:v>
                </c:pt>
                <c:pt idx="103">
                  <c:v>-1.4700828672663213</c:v>
                </c:pt>
                <c:pt idx="104">
                  <c:v>-1.5302235265883926</c:v>
                </c:pt>
                <c:pt idx="105">
                  <c:v>-1.5820928174744089</c:v>
                </c:pt>
                <c:pt idx="106">
                  <c:v>-1.6251724791155455</c:v>
                </c:pt>
                <c:pt idx="107">
                  <c:v>-1.6590320737729267</c:v>
                </c:pt>
                <c:pt idx="108">
                  <c:v>-1.6833332875692304</c:v>
                </c:pt>
                <c:pt idx="109">
                  <c:v>-1.6978333108091164</c:v>
                </c:pt>
                <c:pt idx="110">
                  <c:v>-1.7023872640534423</c:v>
                </c:pt>
                <c:pt idx="111">
                  <c:v>-1.6969496457067281</c:v>
                </c:pt>
                <c:pt idx="112">
                  <c:v>-1.6815747866540562</c:v>
                </c:pt>
                <c:pt idx="113">
                  <c:v>-1.6564163074048279</c:v>
                </c:pt>
                <c:pt idx="114">
                  <c:v>-1.6217255831674144</c:v>
                </c:pt>
                <c:pt idx="115">
                  <c:v>-1.5778492321911672</c:v>
                </c:pt>
                <c:pt idx="116">
                  <c:v>-1.5252256524714478</c:v>
                </c:pt>
                <c:pt idx="117">
                  <c:v>-1.4643806414217722</c:v>
                </c:pt>
                <c:pt idx="118">
                  <c:v>-1.3959221422798613</c:v>
                </c:pt>
                <c:pt idx="119">
                  <c:v>-1.3205341697397721</c:v>
                </c:pt>
                <c:pt idx="120">
                  <c:v>-1.2389699755031738</c:v>
                </c:pt>
                <c:pt idx="121">
                  <c:v>-1.1520445220373403</c:v>
                </c:pt>
                <c:pt idx="122">
                  <c:v>-1.0606263397395677</c:v>
                </c:pt>
                <c:pt idx="123">
                  <c:v>-0.96562884886853984</c:v>
                </c:pt>
                <c:pt idx="124">
                  <c:v>-0.86800123295104825</c:v>
                </c:pt>
                <c:pt idx="125">
                  <c:v>-0.76871895485393948</c:v>
                </c:pt>
                <c:pt idx="126">
                  <c:v>-0.6687740102816021</c:v>
                </c:pt>
                <c:pt idx="127">
                  <c:v>-0.56916501608279657</c:v>
                </c:pt>
                <c:pt idx="128">
                  <c:v>-0.4708872324011999</c:v>
                </c:pt>
                <c:pt idx="129">
                  <c:v>-0.37492261836504581</c:v>
                </c:pt>
                <c:pt idx="130">
                  <c:v>-0.28223002067609793</c:v>
                </c:pt>
                <c:pt idx="131">
                  <c:v>-0.19373559313036515</c:v>
                </c:pt>
                <c:pt idx="132">
                  <c:v>-0.11032354279551582</c:v>
                </c:pt>
                <c:pt idx="133">
                  <c:v>-3.2827295306136484E-2</c:v>
                </c:pt>
                <c:pt idx="134">
                  <c:v>3.7978832449709787E-2</c:v>
                </c:pt>
                <c:pt idx="135">
                  <c:v>0.10138736904888213</c:v>
                </c:pt>
                <c:pt idx="136">
                  <c:v>0.15676475735375694</c:v>
                </c:pt>
                <c:pt idx="137">
                  <c:v>0.203557684805723</c:v>
                </c:pt>
                <c:pt idx="138">
                  <c:v>0.24129861194136593</c:v>
                </c:pt>
                <c:pt idx="139">
                  <c:v>0.26961044389223709</c:v>
                </c:pt>
                <c:pt idx="140">
                  <c:v>0.28821029819213151</c:v>
                </c:pt>
                <c:pt idx="141">
                  <c:v>0.2969123312451788</c:v>
                </c:pt>
                <c:pt idx="142">
                  <c:v>0.29562959521362286</c:v>
                </c:pt>
                <c:pt idx="143">
                  <c:v>0.28437490677187449</c:v>
                </c:pt>
                <c:pt idx="144">
                  <c:v>0.26326071904653858</c:v>
                </c:pt>
                <c:pt idx="145">
                  <c:v>0.23249799802194415</c:v>
                </c:pt>
                <c:pt idx="146">
                  <c:v>0.19239411463776535</c:v>
                </c:pt>
                <c:pt idx="147">
                  <c:v>0.14334977364019541</c:v>
                </c:pt>
                <c:pt idx="148">
                  <c:v>8.5855009872577437E-2</c:v>
                </c:pt>
                <c:pt idx="149">
                  <c:v>2.0484292009237182E-2</c:v>
                </c:pt>
                <c:pt idx="150">
                  <c:v>-5.2109217345622016E-2</c:v>
                </c:pt>
                <c:pt idx="151">
                  <c:v>-0.13120018784275023</c:v>
                </c:pt>
                <c:pt idx="152">
                  <c:v>-0.21599836864893918</c:v>
                </c:pt>
                <c:pt idx="153">
                  <c:v>-0.30565648437212678</c:v>
                </c:pt>
                <c:pt idx="154">
                  <c:v>-0.39927870075703659</c:v>
                </c:pt>
                <c:pt idx="155">
                  <c:v>-0.49592957556494222</c:v>
                </c:pt>
                <c:pt idx="156">
                  <c:v>-0.59464340520329473</c:v>
                </c:pt>
                <c:pt idx="157">
                  <c:v>-0.69443387371680154</c:v>
                </c:pt>
                <c:pt idx="158">
                  <c:v>-0.79430390773042048</c:v>
                </c:pt>
                <c:pt idx="159">
                  <c:v>-0.89325563887692816</c:v>
                </c:pt>
                <c:pt idx="160">
                  <c:v>-0.99030037416780414</c:v>
                </c:pt>
                <c:pt idx="161">
                  <c:v>-1.0844684746867479</c:v>
                </c:pt>
                <c:pt idx="162">
                  <c:v>-1.174819043901205</c:v>
                </c:pt>
                <c:pt idx="163">
                  <c:v>-1.2604493287895182</c:v>
                </c:pt>
                <c:pt idx="164">
                  <c:v>-1.3405037398506863</c:v>
                </c:pt>
                <c:pt idx="165">
                  <c:v>-1.4141823998718619</c:v>
                </c:pt>
                <c:pt idx="166">
                  <c:v>-1.4807491360370373</c:v>
                </c:pt>
                <c:pt idx="167">
                  <c:v>-1.5395388355224857</c:v>
                </c:pt>
                <c:pt idx="168">
                  <c:v>-1.5899640910842434</c:v>
                </c:pt>
                <c:pt idx="169">
                  <c:v>-1.6315210702371072</c:v>
                </c:pt>
                <c:pt idx="170">
                  <c:v>-1.6637945493822957</c:v>
                </c:pt>
                <c:pt idx="171">
                  <c:v>-1.6864620625843822</c:v>
                </c:pt>
                <c:pt idx="172">
                  <c:v>-1.6992971235443348</c:v>
                </c:pt>
                <c:pt idx="173">
                  <c:v>-1.70217148857575</c:v>
                </c:pt>
                <c:pt idx="174">
                  <c:v>-1.6950564379733719</c:v>
                </c:pt>
                <c:pt idx="175">
                  <c:v>-1.6780230629708965</c:v>
                </c:pt>
                <c:pt idx="176">
                  <c:v>-1.6512415554208628</c:v>
                </c:pt>
                <c:pt idx="177">
                  <c:v>-1.6512415554208628</c:v>
                </c:pt>
                <c:pt idx="178">
                  <c:v>-1.5695992369883203</c:v>
                </c:pt>
                <c:pt idx="179">
                  <c:v>-1.5155541691642274</c:v>
                </c:pt>
                <c:pt idx="180">
                  <c:v>-1.4533843042744148</c:v>
                </c:pt>
                <c:pt idx="181">
                  <c:v>-1.3837108230582387</c:v>
                </c:pt>
                <c:pt idx="182">
                  <c:v>-1.307229879909023</c:v>
                </c:pt>
                <c:pt idx="183">
                  <c:v>-1.2247056471294704</c:v>
                </c:pt>
                <c:pt idx="184">
                  <c:v>-1.1369626795746357</c:v>
                </c:pt>
                <c:pt idx="185">
                  <c:v>-1.0448776759723515</c:v>
                </c:pt>
                <c:pt idx="186">
                  <c:v>-0.94937071923935967</c:v>
                </c:pt>
                <c:pt idx="187">
                  <c:v>-0.85139608331693761</c:v>
                </c:pt>
                <c:pt idx="188">
                  <c:v>-0.75193269838110621</c:v>
                </c:pt>
                <c:pt idx="189">
                  <c:v>-0.65197436969592759</c:v>
                </c:pt>
                <c:pt idx="190">
                  <c:v>-0.55251984783978647</c:v>
                </c:pt>
                <c:pt idx="191">
                  <c:v>-0.45456284951977899</c:v>
                </c:pt>
                <c:pt idx="192">
                  <c:v>-0.35908212868284345</c:v>
                </c:pt>
                <c:pt idx="193">
                  <c:v>-0.26703169712984565</c:v>
                </c:pt>
                <c:pt idx="194">
                  <c:v>-0.17933129234504241</c:v>
                </c:pt>
                <c:pt idx="195">
                  <c:v>-9.6857187783137788E-2</c:v>
                </c:pt>
                <c:pt idx="196">
                  <c:v>-2.0433437434603241E-2</c:v>
                </c:pt>
                <c:pt idx="197">
                  <c:v>4.9176357849409436E-2</c:v>
                </c:pt>
                <c:pt idx="198">
                  <c:v>0.11127668000436652</c:v>
                </c:pt>
                <c:pt idx="199">
                  <c:v>0.16524704313892846</c:v>
                </c:pt>
                <c:pt idx="200">
                  <c:v>0.210548193224888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B-0FCD-497F-A892-9BD9DEEF6AA5}"/>
            </c:ext>
          </c:extLst>
        </c:ser>
        <c:ser>
          <c:idx val="166"/>
          <c:order val="220"/>
          <c:spPr>
            <a:solidFill>
              <a:schemeClr val="accent5"/>
            </a:solidFill>
            <a:ln/>
            <a:effectLst/>
            <a:sp3d/>
          </c:spPr>
          <c:val>
            <c:numRef>
              <c:f>'función 1'!$B$177:$GT$177</c:f>
              <c:numCache>
                <c:formatCode>General</c:formatCode>
                <c:ptCount val="201"/>
                <c:pt idx="0">
                  <c:v>-0.62782803524641362</c:v>
                </c:pt>
                <c:pt idx="1">
                  <c:v>-0.52799461859958541</c:v>
                </c:pt>
                <c:pt idx="2">
                  <c:v>-0.4291587044513524</c:v>
                </c:pt>
                <c:pt idx="3">
                  <c:v>-0.33230782858507407</c:v>
                </c:pt>
                <c:pt idx="4">
                  <c:v>-0.2384096929377631</c:v>
                </c:pt>
                <c:pt idx="5">
                  <c:v>-0.14840249664221061</c:v>
                </c:pt>
                <c:pt idx="6">
                  <c:v>-6.3185561851378247E-2</c:v>
                </c:pt>
                <c:pt idx="7">
                  <c:v>1.6389651991277399E-2</c:v>
                </c:pt>
                <c:pt idx="8">
                  <c:v>8.9528055653109173E-2</c:v>
                </c:pt>
                <c:pt idx="9">
                  <c:v>0.1554988743810698</c:v>
                </c:pt>
                <c:pt idx="10">
                  <c:v>0.21364294956148289</c:v>
                </c:pt>
                <c:pt idx="11">
                  <c:v>0.2633793248150218</c:v>
                </c:pt>
                <c:pt idx="12">
                  <c:v>0.30421105072081267</c:v>
                </c:pt>
                <c:pt idx="13">
                  <c:v>0.33573015017077934</c:v>
                </c:pt>
                <c:pt idx="14">
                  <c:v>0.35762169474204653</c:v>
                </c:pt>
                <c:pt idx="15">
                  <c:v>0.36966695135764083</c:v>
                </c:pt>
                <c:pt idx="16">
                  <c:v>0.37174556779509149</c:v>
                </c:pt>
                <c:pt idx="17">
                  <c:v>0.36383677520605495</c:v>
                </c:pt>
                <c:pt idx="18">
                  <c:v>0.34601959563178153</c:v>
                </c:pt>
                <c:pt idx="19">
                  <c:v>0.31847205244100085</c:v>
                </c:pt>
                <c:pt idx="20">
                  <c:v>0.28146939157926809</c:v>
                </c:pt>
                <c:pt idx="21">
                  <c:v>0.23538133140246009</c:v>
                </c:pt>
                <c:pt idx="22">
                  <c:v>0.18066836857317647</c:v>
                </c:pt>
                <c:pt idx="23">
                  <c:v>0.11787717693030664</c:v>
                </c:pt>
                <c:pt idx="24">
                  <c:v>4.7635145304737336E-2</c:v>
                </c:pt>
                <c:pt idx="25">
                  <c:v>-2.9355891142457069E-2</c:v>
                </c:pt>
                <c:pt idx="26">
                  <c:v>-0.11232666342494946</c:v>
                </c:pt>
                <c:pt idx="27">
                  <c:v>-0.20044815501258384</c:v>
                </c:pt>
                <c:pt idx="28">
                  <c:v>-0.29283988509050851</c:v>
                </c:pt>
                <c:pt idx="29">
                  <c:v>-0.38857870603243116</c:v>
                </c:pt>
                <c:pt idx="30">
                  <c:v>-0.48670802718654638</c:v>
                </c:pt>
                <c:pt idx="31">
                  <c:v>-0.58624737281312311</c:v>
                </c:pt>
                <c:pt idx="32">
                  <c:v>-0.68620217867399369</c:v>
                </c:pt>
                <c:pt idx="33">
                  <c:v>-0.78557372938966186</c:v>
                </c:pt>
                <c:pt idx="34">
                  <c:v>-0.88336913727324484</c:v>
                </c:pt>
                <c:pt idx="35">
                  <c:v>-0.97861126293603351</c:v>
                </c:pt>
                <c:pt idx="36">
                  <c:v>-1.070348478541266</c:v>
                </c:pt>
                <c:pt idx="37">
                  <c:v>-1.1576641761549071</c:v>
                </c:pt>
                <c:pt idx="38">
                  <c:v>-1.2396859261891326</c:v>
                </c:pt>
                <c:pt idx="39">
                  <c:v>-1.3155941944303873</c:v>
                </c:pt>
                <c:pt idx="40">
                  <c:v>-1.3846305305543418</c:v>
                </c:pt>
                <c:pt idx="41">
                  <c:v>-1.4461051463108239</c:v>
                </c:pt>
                <c:pt idx="42">
                  <c:v>-1.4994038076600018</c:v>
                </c:pt>
                <c:pt idx="43">
                  <c:v>-1.5439939719958686</c:v>
                </c:pt>
                <c:pt idx="44">
                  <c:v>-1.5794301091359295</c:v>
                </c:pt>
                <c:pt idx="45">
                  <c:v>-1.6053581529115106</c:v>
                </c:pt>
                <c:pt idx="46">
                  <c:v>-1.6215190388798781</c:v>
                </c:pt>
                <c:pt idx="47">
                  <c:v>-1.6277512928105144</c:v>
                </c:pt>
                <c:pt idx="48">
                  <c:v>-1.6239926440822543</c:v>
                </c:pt>
                <c:pt idx="49">
                  <c:v>-1.6102806478707461</c:v>
                </c:pt>
                <c:pt idx="50">
                  <c:v>-1.586752309909552</c:v>
                </c:pt>
                <c:pt idx="51">
                  <c:v>-1.5536427175741461</c:v>
                </c:pt>
                <c:pt idx="52">
                  <c:v>-1.5112826909665666</c:v>
                </c:pt>
                <c:pt idx="53">
                  <c:v>-1.4600954774703148</c:v>
                </c:pt>
                <c:pt idx="54">
                  <c:v>-1.4005925228024008</c:v>
                </c:pt>
                <c:pt idx="55">
                  <c:v>-1.3333683608168054</c:v>
                </c:pt>
                <c:pt idx="56">
                  <c:v>-1.2590946731187351</c:v>
                </c:pt>
                <c:pt idx="57">
                  <c:v>-1.1785135778440512</c:v>
                </c:pt>
                <c:pt idx="58">
                  <c:v>-1.092430214660171</c:v>
                </c:pt>
                <c:pt idx="59">
                  <c:v>-1.0017047000766497</c:v>
                </c:pt>
                <c:pt idx="60">
                  <c:v>-0.90724353344533948</c:v>
                </c:pt>
                <c:pt idx="61">
                  <c:v>-0.80999053951850952</c:v>
                </c:pt>
                <c:pt idx="62">
                  <c:v>-0.71091743806391006</c:v>
                </c:pt>
                <c:pt idx="63">
                  <c:v>-0.6110141347620639</c:v>
                </c:pt>
                <c:pt idx="64">
                  <c:v>-0.51127883039591993</c:v>
                </c:pt>
                <c:pt idx="65">
                  <c:v>-0.4127080471585981</c:v>
                </c:pt>
                <c:pt idx="66">
                  <c:v>-0.4127080471585981</c:v>
                </c:pt>
                <c:pt idx="67">
                  <c:v>-0.22297811462981532</c:v>
                </c:pt>
                <c:pt idx="68">
                  <c:v>-0.13371468410780546</c:v>
                </c:pt>
                <c:pt idx="69">
                  <c:v>-4.9388270858213512E-2</c:v>
                </c:pt>
                <c:pt idx="70">
                  <c:v>2.9158563472375443E-2</c:v>
                </c:pt>
                <c:pt idx="71">
                  <c:v>0.10114100487946232</c:v>
                </c:pt>
                <c:pt idx="72">
                  <c:v>0.16583982860273949</c:v>
                </c:pt>
                <c:pt idx="73">
                  <c:v>0.22260858538215078</c:v>
                </c:pt>
                <c:pt idx="74">
                  <c:v>0.2708800605652133</c:v>
                </c:pt>
                <c:pt idx="75">
                  <c:v>0.31017194152832528</c:v>
                </c:pt>
                <c:pt idx="76">
                  <c:v>0.3400916367850727</c:v>
                </c:pt>
                <c:pt idx="77">
                  <c:v>0.36034019863058675</c:v>
                </c:pt>
                <c:pt idx="78">
                  <c:v>0.37071531012819137</c:v>
                </c:pt>
                <c:pt idx="79">
                  <c:v>0.37111330659335839</c:v>
                </c:pt>
                <c:pt idx="80">
                  <c:v>0.36153021137696817</c:v>
                </c:pt>
                <c:pt idx="81">
                  <c:v>0.34206177559867268</c:v>
                </c:pt>
                <c:pt idx="82">
                  <c:v>0.3129025214333595</c:v>
                </c:pt>
                <c:pt idx="83">
                  <c:v>0.27434379850987967</c:v>
                </c:pt>
                <c:pt idx="84">
                  <c:v>0.22677087284186681</c:v>
                </c:pt>
                <c:pt idx="85">
                  <c:v>0.17065907737707664</c:v>
                </c:pt>
                <c:pt idx="86">
                  <c:v>0.10656906262769972</c:v>
                </c:pt>
                <c:pt idx="87">
                  <c:v>3.5141194835769718E-2</c:v>
                </c:pt>
                <c:pt idx="88">
                  <c:v>-4.2910842354651924E-2</c:v>
                </c:pt>
                <c:pt idx="89">
                  <c:v>-0.12680717878852898</c:v>
                </c:pt>
                <c:pt idx="90">
                  <c:v>-0.21570955000465702</c:v>
                </c:pt>
                <c:pt idx="91">
                  <c:v>-0.30872967289706149</c:v>
                </c:pt>
                <c:pt idx="92">
                  <c:v>-0.40493812114616601</c:v>
                </c:pt>
                <c:pt idx="93">
                  <c:v>-0.50337361173935191</c:v>
                </c:pt>
                <c:pt idx="94">
                  <c:v>-0.60305260979305586</c:v>
                </c:pt>
                <c:pt idx="95">
                  <c:v>-0.70297915570822289</c:v>
                </c:pt>
                <c:pt idx="96">
                  <c:v>-0.80215481646939324</c:v>
                </c:pt>
                <c:pt idx="97">
                  <c:v>-0.89958866165735607</c:v>
                </c:pt>
                <c:pt idx="98">
                  <c:v>-0.994307164498342</c:v>
                </c:pt>
                <c:pt idx="99">
                  <c:v>-1.085363929021735</c:v>
                </c:pt>
                <c:pt idx="100">
                  <c:v>-1.1718491461357834</c:v>
                </c:pt>
                <c:pt idx="101">
                  <c:v>-1.2528986841392957</c:v>
                </c:pt>
                <c:pt idx="102">
                  <c:v>-1.3277027228399558</c:v>
                </c:pt>
                <c:pt idx="103">
                  <c:v>-1.395513845009996</c:v>
                </c:pt>
                <c:pt idx="104">
                  <c:v>-1.4556545043320672</c:v>
                </c:pt>
                <c:pt idx="105">
                  <c:v>-1.5075237952180838</c:v>
                </c:pt>
                <c:pt idx="106">
                  <c:v>-1.5506034568592202</c:v>
                </c:pt>
                <c:pt idx="107">
                  <c:v>-1.5844630515166016</c:v>
                </c:pt>
                <c:pt idx="108">
                  <c:v>-1.6087642653129053</c:v>
                </c:pt>
                <c:pt idx="109">
                  <c:v>-1.623264288552791</c:v>
                </c:pt>
                <c:pt idx="110">
                  <c:v>-1.627818241797117</c:v>
                </c:pt>
                <c:pt idx="111">
                  <c:v>-1.6223806234504028</c:v>
                </c:pt>
                <c:pt idx="112">
                  <c:v>-1.6070057643977309</c:v>
                </c:pt>
                <c:pt idx="113">
                  <c:v>-1.5818472851485026</c:v>
                </c:pt>
                <c:pt idx="114">
                  <c:v>-1.5471565609110893</c:v>
                </c:pt>
                <c:pt idx="115">
                  <c:v>-1.5032802099348421</c:v>
                </c:pt>
                <c:pt idx="116">
                  <c:v>-1.4506566302151225</c:v>
                </c:pt>
                <c:pt idx="117">
                  <c:v>-1.3898116191654468</c:v>
                </c:pt>
                <c:pt idx="118">
                  <c:v>-1.321353120023536</c:v>
                </c:pt>
                <c:pt idx="119">
                  <c:v>-1.2459651474834468</c:v>
                </c:pt>
                <c:pt idx="120">
                  <c:v>-1.1644009532468487</c:v>
                </c:pt>
                <c:pt idx="121">
                  <c:v>-1.077475499781015</c:v>
                </c:pt>
                <c:pt idx="122">
                  <c:v>-0.98605731748324232</c:v>
                </c:pt>
                <c:pt idx="123">
                  <c:v>-0.8910598266122145</c:v>
                </c:pt>
                <c:pt idx="124">
                  <c:v>-0.79343221069472303</c:v>
                </c:pt>
                <c:pt idx="125">
                  <c:v>-0.69414993259761426</c:v>
                </c:pt>
                <c:pt idx="126">
                  <c:v>-0.59420498802527688</c:v>
                </c:pt>
                <c:pt idx="127">
                  <c:v>-0.4945959938264714</c:v>
                </c:pt>
                <c:pt idx="128">
                  <c:v>-0.39631821014487467</c:v>
                </c:pt>
                <c:pt idx="129">
                  <c:v>-0.30035359610872059</c:v>
                </c:pt>
                <c:pt idx="130">
                  <c:v>-0.2076609984197727</c:v>
                </c:pt>
                <c:pt idx="131">
                  <c:v>-0.11916657087403992</c:v>
                </c:pt>
                <c:pt idx="132">
                  <c:v>-3.5754520539190593E-2</c:v>
                </c:pt>
                <c:pt idx="133">
                  <c:v>4.174172695018874E-2</c:v>
                </c:pt>
                <c:pt idx="134">
                  <c:v>0.11254785470603501</c:v>
                </c:pt>
                <c:pt idx="135">
                  <c:v>0.17595639130520735</c:v>
                </c:pt>
                <c:pt idx="136">
                  <c:v>0.23133377961008217</c:v>
                </c:pt>
                <c:pt idx="137">
                  <c:v>0.27812670706204823</c:v>
                </c:pt>
                <c:pt idx="138">
                  <c:v>0.31586763419769115</c:v>
                </c:pt>
                <c:pt idx="139">
                  <c:v>0.34417946614856232</c:v>
                </c:pt>
                <c:pt idx="140">
                  <c:v>0.36277932044845673</c:v>
                </c:pt>
                <c:pt idx="141">
                  <c:v>0.37148135350150402</c:v>
                </c:pt>
                <c:pt idx="142">
                  <c:v>0.37019861746994809</c:v>
                </c:pt>
                <c:pt idx="143">
                  <c:v>0.35894392902819972</c:v>
                </c:pt>
                <c:pt idx="144">
                  <c:v>0.33782974130286381</c:v>
                </c:pt>
                <c:pt idx="145">
                  <c:v>0.30706702027826938</c:v>
                </c:pt>
                <c:pt idx="146">
                  <c:v>0.26696313689409057</c:v>
                </c:pt>
                <c:pt idx="147">
                  <c:v>0.21791879589652063</c:v>
                </c:pt>
                <c:pt idx="148">
                  <c:v>0.16042403212890266</c:v>
                </c:pt>
                <c:pt idx="149">
                  <c:v>9.5053314265562405E-2</c:v>
                </c:pt>
                <c:pt idx="150">
                  <c:v>2.2459804910703207E-2</c:v>
                </c:pt>
                <c:pt idx="151">
                  <c:v>-5.6631165586425003E-2</c:v>
                </c:pt>
                <c:pt idx="152">
                  <c:v>-0.14142934639261395</c:v>
                </c:pt>
                <c:pt idx="153">
                  <c:v>-0.23108746211580156</c:v>
                </c:pt>
                <c:pt idx="154">
                  <c:v>-0.32470967850071136</c:v>
                </c:pt>
                <c:pt idx="155">
                  <c:v>-0.42136055330861699</c:v>
                </c:pt>
                <c:pt idx="156">
                  <c:v>-0.52007438294696962</c:v>
                </c:pt>
                <c:pt idx="157">
                  <c:v>-0.61986485146047632</c:v>
                </c:pt>
                <c:pt idx="158">
                  <c:v>-0.71973488547409525</c:v>
                </c:pt>
                <c:pt idx="159">
                  <c:v>-0.81868661662060305</c:v>
                </c:pt>
                <c:pt idx="160">
                  <c:v>-0.91573135191147892</c:v>
                </c:pt>
                <c:pt idx="161">
                  <c:v>-1.0098994524304228</c:v>
                </c:pt>
                <c:pt idx="162">
                  <c:v>-1.1002500216448798</c:v>
                </c:pt>
                <c:pt idx="163">
                  <c:v>-1.1858803065331931</c:v>
                </c:pt>
                <c:pt idx="164">
                  <c:v>-1.2659347175943609</c:v>
                </c:pt>
                <c:pt idx="165">
                  <c:v>-1.3396133776155366</c:v>
                </c:pt>
                <c:pt idx="166">
                  <c:v>-1.4061801137807119</c:v>
                </c:pt>
                <c:pt idx="167">
                  <c:v>-1.4649698132661604</c:v>
                </c:pt>
                <c:pt idx="168">
                  <c:v>-1.5153950688279183</c:v>
                </c:pt>
                <c:pt idx="169">
                  <c:v>-1.5569520479807819</c:v>
                </c:pt>
                <c:pt idx="170">
                  <c:v>-1.5892255271259703</c:v>
                </c:pt>
                <c:pt idx="171">
                  <c:v>-1.6118930403280571</c:v>
                </c:pt>
                <c:pt idx="172">
                  <c:v>-1.6247281012880097</c:v>
                </c:pt>
                <c:pt idx="173">
                  <c:v>-1.6276024663194248</c:v>
                </c:pt>
                <c:pt idx="174">
                  <c:v>-1.6204874157170468</c:v>
                </c:pt>
                <c:pt idx="175">
                  <c:v>-1.6034540407145712</c:v>
                </c:pt>
                <c:pt idx="176">
                  <c:v>-1.5766725331645377</c:v>
                </c:pt>
                <c:pt idx="177">
                  <c:v>-1.5766725331645377</c:v>
                </c:pt>
                <c:pt idx="178">
                  <c:v>-1.4950302147319949</c:v>
                </c:pt>
                <c:pt idx="179">
                  <c:v>-1.4409851469079022</c:v>
                </c:pt>
                <c:pt idx="180">
                  <c:v>-1.3788152820180897</c:v>
                </c:pt>
                <c:pt idx="181">
                  <c:v>-1.3091418008019136</c:v>
                </c:pt>
                <c:pt idx="182">
                  <c:v>-1.2326608576526978</c:v>
                </c:pt>
                <c:pt idx="183">
                  <c:v>-1.1501366248731451</c:v>
                </c:pt>
                <c:pt idx="184">
                  <c:v>-1.0623936573183104</c:v>
                </c:pt>
                <c:pt idx="185">
                  <c:v>-0.97030865371602615</c:v>
                </c:pt>
                <c:pt idx="186">
                  <c:v>-0.87480169698303456</c:v>
                </c:pt>
                <c:pt idx="187">
                  <c:v>-0.77682706106061239</c:v>
                </c:pt>
                <c:pt idx="188">
                  <c:v>-0.67736367612478099</c:v>
                </c:pt>
                <c:pt idx="189">
                  <c:v>-0.57740534743960237</c:v>
                </c:pt>
                <c:pt idx="190">
                  <c:v>-0.47795082558346125</c:v>
                </c:pt>
                <c:pt idx="191">
                  <c:v>-0.37999382726345377</c:v>
                </c:pt>
                <c:pt idx="192">
                  <c:v>-0.28451310642651823</c:v>
                </c:pt>
                <c:pt idx="193">
                  <c:v>-0.19246267487352042</c:v>
                </c:pt>
                <c:pt idx="194">
                  <c:v>-0.10476227008871719</c:v>
                </c:pt>
                <c:pt idx="195">
                  <c:v>-2.2288165526812564E-2</c:v>
                </c:pt>
                <c:pt idx="196">
                  <c:v>5.4135584821721983E-2</c:v>
                </c:pt>
                <c:pt idx="197">
                  <c:v>0.12374538010573466</c:v>
                </c:pt>
                <c:pt idx="198">
                  <c:v>0.18584570226069175</c:v>
                </c:pt>
                <c:pt idx="199">
                  <c:v>0.23981606539525369</c:v>
                </c:pt>
                <c:pt idx="200">
                  <c:v>0.285117215481214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C-0FCD-497F-A892-9BD9DEEF6AA5}"/>
            </c:ext>
          </c:extLst>
        </c:ser>
        <c:ser>
          <c:idx val="167"/>
          <c:order val="221"/>
          <c:spPr>
            <a:solidFill>
              <a:schemeClr val="accent6"/>
            </a:solidFill>
            <a:ln/>
            <a:effectLst/>
            <a:sp3d/>
          </c:spPr>
          <c:val>
            <c:numRef>
              <c:f>'función 1'!$B$178:$GT$178</c:f>
              <c:numCache>
                <c:formatCode>General</c:formatCode>
                <c:ptCount val="201"/>
                <c:pt idx="0">
                  <c:v>-0.54698596279426237</c:v>
                </c:pt>
                <c:pt idx="1">
                  <c:v>-0.44715254614743422</c:v>
                </c:pt>
                <c:pt idx="2">
                  <c:v>-0.34831663199920115</c:v>
                </c:pt>
                <c:pt idx="3">
                  <c:v>-0.25146575613292282</c:v>
                </c:pt>
                <c:pt idx="4">
                  <c:v>-0.15756762048561185</c:v>
                </c:pt>
                <c:pt idx="5">
                  <c:v>-6.7560424190059365E-2</c:v>
                </c:pt>
                <c:pt idx="6">
                  <c:v>1.7656510600773001E-2</c:v>
                </c:pt>
                <c:pt idx="7">
                  <c:v>9.7231724443428647E-2</c:v>
                </c:pt>
                <c:pt idx="8">
                  <c:v>0.17037012810526042</c:v>
                </c:pt>
                <c:pt idx="9">
                  <c:v>0.23634094683322104</c:v>
                </c:pt>
                <c:pt idx="10">
                  <c:v>0.29448502201363413</c:v>
                </c:pt>
                <c:pt idx="11">
                  <c:v>0.34422139726717305</c:v>
                </c:pt>
                <c:pt idx="12">
                  <c:v>0.38505312317296392</c:v>
                </c:pt>
                <c:pt idx="13">
                  <c:v>0.41657222262293059</c:v>
                </c:pt>
                <c:pt idx="14">
                  <c:v>0.43846376719419777</c:v>
                </c:pt>
                <c:pt idx="15">
                  <c:v>0.45050902380979208</c:v>
                </c:pt>
                <c:pt idx="16">
                  <c:v>0.45258764024724274</c:v>
                </c:pt>
                <c:pt idx="17">
                  <c:v>0.4446788476582062</c:v>
                </c:pt>
                <c:pt idx="18">
                  <c:v>0.42686166808393278</c:v>
                </c:pt>
                <c:pt idx="19">
                  <c:v>0.3993141248931521</c:v>
                </c:pt>
                <c:pt idx="20">
                  <c:v>0.36231146403141934</c:v>
                </c:pt>
                <c:pt idx="21">
                  <c:v>0.31622340385461134</c:v>
                </c:pt>
                <c:pt idx="22">
                  <c:v>0.26151044102532772</c:v>
                </c:pt>
                <c:pt idx="23">
                  <c:v>0.19871924938245789</c:v>
                </c:pt>
                <c:pt idx="24">
                  <c:v>0.12847721775688858</c:v>
                </c:pt>
                <c:pt idx="25">
                  <c:v>5.1486181309694179E-2</c:v>
                </c:pt>
                <c:pt idx="26">
                  <c:v>-3.148459097279821E-2</c:v>
                </c:pt>
                <c:pt idx="27">
                  <c:v>-0.11960608256043259</c:v>
                </c:pt>
                <c:pt idx="28">
                  <c:v>-0.21199781263835726</c:v>
                </c:pt>
                <c:pt idx="29">
                  <c:v>-0.30773663358027992</c:v>
                </c:pt>
                <c:pt idx="30">
                  <c:v>-0.40586595473439513</c:v>
                </c:pt>
                <c:pt idx="31">
                  <c:v>-0.50540530036097187</c:v>
                </c:pt>
                <c:pt idx="32">
                  <c:v>-0.60536010622184244</c:v>
                </c:pt>
                <c:pt idx="33">
                  <c:v>-0.70473165693751061</c:v>
                </c:pt>
                <c:pt idx="34">
                  <c:v>-0.80252706482109359</c:v>
                </c:pt>
                <c:pt idx="35">
                  <c:v>-0.89776919048388226</c:v>
                </c:pt>
                <c:pt idx="36">
                  <c:v>-0.98950640608911478</c:v>
                </c:pt>
                <c:pt idx="37">
                  <c:v>-1.0768221037027557</c:v>
                </c:pt>
                <c:pt idx="38">
                  <c:v>-1.1588438537369812</c:v>
                </c:pt>
                <c:pt idx="39">
                  <c:v>-1.2347521219782363</c:v>
                </c:pt>
                <c:pt idx="40">
                  <c:v>-1.3037884581021906</c:v>
                </c:pt>
                <c:pt idx="41">
                  <c:v>-1.3652630738586726</c:v>
                </c:pt>
                <c:pt idx="42">
                  <c:v>-1.4185617352078506</c:v>
                </c:pt>
                <c:pt idx="43">
                  <c:v>-1.4631518995437172</c:v>
                </c:pt>
                <c:pt idx="44">
                  <c:v>-1.4985880366837785</c:v>
                </c:pt>
                <c:pt idx="45">
                  <c:v>-1.5245160804593594</c:v>
                </c:pt>
                <c:pt idx="46">
                  <c:v>-1.5406769664277267</c:v>
                </c:pt>
                <c:pt idx="47">
                  <c:v>-1.5469092203583632</c:v>
                </c:pt>
                <c:pt idx="48">
                  <c:v>-1.5431505716301031</c:v>
                </c:pt>
                <c:pt idx="49">
                  <c:v>-1.5294385754185948</c:v>
                </c:pt>
                <c:pt idx="50">
                  <c:v>-1.5059102374574009</c:v>
                </c:pt>
                <c:pt idx="51">
                  <c:v>-1.4728006451219948</c:v>
                </c:pt>
                <c:pt idx="52">
                  <c:v>-1.4304406185144156</c:v>
                </c:pt>
                <c:pt idx="53">
                  <c:v>-1.3792534050181637</c:v>
                </c:pt>
                <c:pt idx="54">
                  <c:v>-1.3197504503502495</c:v>
                </c:pt>
                <c:pt idx="55">
                  <c:v>-1.2525262883646544</c:v>
                </c:pt>
                <c:pt idx="56">
                  <c:v>-1.1782526006665841</c:v>
                </c:pt>
                <c:pt idx="57">
                  <c:v>-1.0976715053918999</c:v>
                </c:pt>
                <c:pt idx="58">
                  <c:v>-1.0115881422080197</c:v>
                </c:pt>
                <c:pt idx="59">
                  <c:v>-0.92086262762449844</c:v>
                </c:pt>
                <c:pt idx="60">
                  <c:v>-0.82640146099318823</c:v>
                </c:pt>
                <c:pt idx="61">
                  <c:v>-0.72914846706635827</c:v>
                </c:pt>
                <c:pt idx="62">
                  <c:v>-0.63007536561175881</c:v>
                </c:pt>
                <c:pt idx="63">
                  <c:v>-0.53017206230991265</c:v>
                </c:pt>
                <c:pt idx="64">
                  <c:v>-0.43043675794376873</c:v>
                </c:pt>
                <c:pt idx="65">
                  <c:v>-0.33186597470644685</c:v>
                </c:pt>
                <c:pt idx="66">
                  <c:v>-0.33186597470644685</c:v>
                </c:pt>
                <c:pt idx="67">
                  <c:v>-0.14213604217766407</c:v>
                </c:pt>
                <c:pt idx="68">
                  <c:v>-5.2872611655654211E-2</c:v>
                </c:pt>
                <c:pt idx="69">
                  <c:v>3.1453801593937736E-2</c:v>
                </c:pt>
                <c:pt idx="70">
                  <c:v>0.11000063592452669</c:v>
                </c:pt>
                <c:pt idx="71">
                  <c:v>0.18198307733161356</c:v>
                </c:pt>
                <c:pt idx="72">
                  <c:v>0.24668190105489074</c:v>
                </c:pt>
                <c:pt idx="73">
                  <c:v>0.30345065783430203</c:v>
                </c:pt>
                <c:pt idx="74">
                  <c:v>0.35172213301736455</c:v>
                </c:pt>
                <c:pt idx="75">
                  <c:v>0.39101401398047653</c:v>
                </c:pt>
                <c:pt idx="76">
                  <c:v>0.42093370923722395</c:v>
                </c:pt>
                <c:pt idx="77">
                  <c:v>0.441182271082738</c:v>
                </c:pt>
                <c:pt idx="78">
                  <c:v>0.45155738258034261</c:v>
                </c:pt>
                <c:pt idx="79">
                  <c:v>0.45195537904550964</c:v>
                </c:pt>
                <c:pt idx="80">
                  <c:v>0.44237228382911942</c:v>
                </c:pt>
                <c:pt idx="81">
                  <c:v>0.42290384805082393</c:v>
                </c:pt>
                <c:pt idx="82">
                  <c:v>0.39374459388551075</c:v>
                </c:pt>
                <c:pt idx="83">
                  <c:v>0.35518587096203091</c:v>
                </c:pt>
                <c:pt idx="84">
                  <c:v>0.30761294529401806</c:v>
                </c:pt>
                <c:pt idx="85">
                  <c:v>0.25150114982922789</c:v>
                </c:pt>
                <c:pt idx="86">
                  <c:v>0.18741113507985097</c:v>
                </c:pt>
                <c:pt idx="87">
                  <c:v>0.11598326728792097</c:v>
                </c:pt>
                <c:pt idx="88">
                  <c:v>3.7931230097499324E-2</c:v>
                </c:pt>
                <c:pt idx="89">
                  <c:v>-4.5965106336377737E-2</c:v>
                </c:pt>
                <c:pt idx="90">
                  <c:v>-0.13486747755250578</c:v>
                </c:pt>
                <c:pt idx="91">
                  <c:v>-0.22788760044491024</c:v>
                </c:pt>
                <c:pt idx="92">
                  <c:v>-0.32409604869401476</c:v>
                </c:pt>
                <c:pt idx="93">
                  <c:v>-0.42253153928720066</c:v>
                </c:pt>
                <c:pt idx="94">
                  <c:v>-0.52221053734090461</c:v>
                </c:pt>
                <c:pt idx="95">
                  <c:v>-0.62213708325607164</c:v>
                </c:pt>
                <c:pt idx="96">
                  <c:v>-0.72131274401724199</c:v>
                </c:pt>
                <c:pt idx="97">
                  <c:v>-0.81874658920520482</c:v>
                </c:pt>
                <c:pt idx="98">
                  <c:v>-0.91346509204619075</c:v>
                </c:pt>
                <c:pt idx="99">
                  <c:v>-1.0045218565695837</c:v>
                </c:pt>
                <c:pt idx="100">
                  <c:v>-1.0910070736836321</c:v>
                </c:pt>
                <c:pt idx="101">
                  <c:v>-1.1720566116871445</c:v>
                </c:pt>
                <c:pt idx="102">
                  <c:v>-1.2468606503878048</c:v>
                </c:pt>
                <c:pt idx="103">
                  <c:v>-1.314671772557845</c:v>
                </c:pt>
                <c:pt idx="104">
                  <c:v>-1.3748124318799162</c:v>
                </c:pt>
                <c:pt idx="105">
                  <c:v>-1.4266817227659323</c:v>
                </c:pt>
                <c:pt idx="106">
                  <c:v>-1.4697613844070689</c:v>
                </c:pt>
                <c:pt idx="107">
                  <c:v>-1.5036209790644501</c:v>
                </c:pt>
                <c:pt idx="108">
                  <c:v>-1.5279221928607538</c:v>
                </c:pt>
                <c:pt idx="109">
                  <c:v>-1.5424222161006398</c:v>
                </c:pt>
                <c:pt idx="110">
                  <c:v>-1.546976169344966</c:v>
                </c:pt>
                <c:pt idx="111">
                  <c:v>-1.5415385509982515</c:v>
                </c:pt>
                <c:pt idx="112">
                  <c:v>-1.5261636919455799</c:v>
                </c:pt>
                <c:pt idx="113">
                  <c:v>-1.5010052126963513</c:v>
                </c:pt>
                <c:pt idx="114">
                  <c:v>-1.4663144884589381</c:v>
                </c:pt>
                <c:pt idx="115">
                  <c:v>-1.4224381374826909</c:v>
                </c:pt>
                <c:pt idx="116">
                  <c:v>-1.3698145577629712</c:v>
                </c:pt>
                <c:pt idx="117">
                  <c:v>-1.3089695467132958</c:v>
                </c:pt>
                <c:pt idx="118">
                  <c:v>-1.2405110475713848</c:v>
                </c:pt>
                <c:pt idx="119">
                  <c:v>-1.1651230750312958</c:v>
                </c:pt>
                <c:pt idx="120">
                  <c:v>-1.0835588807946972</c:v>
                </c:pt>
                <c:pt idx="121">
                  <c:v>-0.99663342732886384</c:v>
                </c:pt>
                <c:pt idx="122">
                  <c:v>-0.90521524503109108</c:v>
                </c:pt>
                <c:pt idx="123">
                  <c:v>-0.81021775416006325</c:v>
                </c:pt>
                <c:pt idx="124">
                  <c:v>-0.71259013824257178</c:v>
                </c:pt>
                <c:pt idx="125">
                  <c:v>-0.61330786014546301</c:v>
                </c:pt>
                <c:pt idx="126">
                  <c:v>-0.51336291557312563</c:v>
                </c:pt>
                <c:pt idx="127">
                  <c:v>-0.41375392137432015</c:v>
                </c:pt>
                <c:pt idx="128">
                  <c:v>-0.31547613769272342</c:v>
                </c:pt>
                <c:pt idx="129">
                  <c:v>-0.21951152365656934</c:v>
                </c:pt>
                <c:pt idx="130">
                  <c:v>-0.12681892596762145</c:v>
                </c:pt>
                <c:pt idx="131">
                  <c:v>-3.8324498421888675E-2</c:v>
                </c:pt>
                <c:pt idx="132">
                  <c:v>4.5087551912960655E-2</c:v>
                </c:pt>
                <c:pt idx="133">
                  <c:v>0.12258379940233999</c:v>
                </c:pt>
                <c:pt idx="134">
                  <c:v>0.19338992715818626</c:v>
                </c:pt>
                <c:pt idx="135">
                  <c:v>0.2567984637573586</c:v>
                </c:pt>
                <c:pt idx="136">
                  <c:v>0.31217585206223342</c:v>
                </c:pt>
                <c:pt idx="137">
                  <c:v>0.35896877951419948</c:v>
                </c:pt>
                <c:pt idx="138">
                  <c:v>0.3967097066498424</c:v>
                </c:pt>
                <c:pt idx="139">
                  <c:v>0.42502153860071357</c:v>
                </c:pt>
                <c:pt idx="140">
                  <c:v>0.44362139290060798</c:v>
                </c:pt>
                <c:pt idx="141">
                  <c:v>0.45232342595365527</c:v>
                </c:pt>
                <c:pt idx="142">
                  <c:v>0.45104068992209934</c:v>
                </c:pt>
                <c:pt idx="143">
                  <c:v>0.43978600148035096</c:v>
                </c:pt>
                <c:pt idx="144">
                  <c:v>0.41867181375501505</c:v>
                </c:pt>
                <c:pt idx="145">
                  <c:v>0.38790909273042062</c:v>
                </c:pt>
                <c:pt idx="146">
                  <c:v>0.34780520934624182</c:v>
                </c:pt>
                <c:pt idx="147">
                  <c:v>0.29876086834867188</c:v>
                </c:pt>
                <c:pt idx="148">
                  <c:v>0.24126610458105391</c:v>
                </c:pt>
                <c:pt idx="149">
                  <c:v>0.17589538671771365</c:v>
                </c:pt>
                <c:pt idx="150">
                  <c:v>0.10330187736285446</c:v>
                </c:pt>
                <c:pt idx="151">
                  <c:v>2.4210906865726245E-2</c:v>
                </c:pt>
                <c:pt idx="152">
                  <c:v>-6.0587273940462705E-2</c:v>
                </c:pt>
                <c:pt idx="153">
                  <c:v>-0.15024538966365031</c:v>
                </c:pt>
                <c:pt idx="154">
                  <c:v>-0.24386760604856011</c:v>
                </c:pt>
                <c:pt idx="155">
                  <c:v>-0.34051848085646574</c:v>
                </c:pt>
                <c:pt idx="156">
                  <c:v>-0.43923231049481831</c:v>
                </c:pt>
                <c:pt idx="157">
                  <c:v>-0.53902277900832507</c:v>
                </c:pt>
                <c:pt idx="158">
                  <c:v>-0.63889281302194401</c:v>
                </c:pt>
                <c:pt idx="159">
                  <c:v>-0.7378445441684518</c:v>
                </c:pt>
                <c:pt idx="160">
                  <c:v>-0.83488927945932767</c:v>
                </c:pt>
                <c:pt idx="161">
                  <c:v>-0.92905737997827154</c:v>
                </c:pt>
                <c:pt idx="162">
                  <c:v>-1.0194079491927286</c:v>
                </c:pt>
                <c:pt idx="163">
                  <c:v>-1.1050382340810416</c:v>
                </c:pt>
                <c:pt idx="164">
                  <c:v>-1.1850926451422099</c:v>
                </c:pt>
                <c:pt idx="165">
                  <c:v>-1.2587713051633855</c:v>
                </c:pt>
                <c:pt idx="166">
                  <c:v>-1.3253380413285609</c:v>
                </c:pt>
                <c:pt idx="167">
                  <c:v>-1.3841277408140091</c:v>
                </c:pt>
                <c:pt idx="168">
                  <c:v>-1.4345529963757668</c:v>
                </c:pt>
                <c:pt idx="169">
                  <c:v>-1.4761099755286309</c:v>
                </c:pt>
                <c:pt idx="170">
                  <c:v>-1.5083834546738193</c:v>
                </c:pt>
                <c:pt idx="171">
                  <c:v>-1.5310509678759057</c:v>
                </c:pt>
                <c:pt idx="172">
                  <c:v>-1.5438860288358585</c:v>
                </c:pt>
                <c:pt idx="173">
                  <c:v>-1.5467603938672734</c:v>
                </c:pt>
                <c:pt idx="174">
                  <c:v>-1.5396453432648955</c:v>
                </c:pt>
                <c:pt idx="175">
                  <c:v>-1.52261196826242</c:v>
                </c:pt>
                <c:pt idx="176">
                  <c:v>-1.4958304607123862</c:v>
                </c:pt>
                <c:pt idx="177">
                  <c:v>-1.4958304607123862</c:v>
                </c:pt>
                <c:pt idx="178">
                  <c:v>-1.4141881422798437</c:v>
                </c:pt>
                <c:pt idx="179">
                  <c:v>-1.3601430744557508</c:v>
                </c:pt>
                <c:pt idx="180">
                  <c:v>-1.2979732095659384</c:v>
                </c:pt>
                <c:pt idx="181">
                  <c:v>-1.2282997283497623</c:v>
                </c:pt>
                <c:pt idx="182">
                  <c:v>-1.1518187852005464</c:v>
                </c:pt>
                <c:pt idx="183">
                  <c:v>-1.069294552420994</c:v>
                </c:pt>
                <c:pt idx="184">
                  <c:v>-0.98155158486615912</c:v>
                </c:pt>
                <c:pt idx="185">
                  <c:v>-0.8894665812638749</c:v>
                </c:pt>
                <c:pt idx="186">
                  <c:v>-0.79395962453088331</c:v>
                </c:pt>
                <c:pt idx="187">
                  <c:v>-0.69598498860846114</c:v>
                </c:pt>
                <c:pt idx="188">
                  <c:v>-0.59652160367262974</c:v>
                </c:pt>
                <c:pt idx="189">
                  <c:v>-0.49656327498745112</c:v>
                </c:pt>
                <c:pt idx="190">
                  <c:v>-0.39710875313131</c:v>
                </c:pt>
                <c:pt idx="191">
                  <c:v>-0.29915175481130252</c:v>
                </c:pt>
                <c:pt idx="192">
                  <c:v>-0.20367103397436698</c:v>
                </c:pt>
                <c:pt idx="193">
                  <c:v>-0.11162060242136917</c:v>
                </c:pt>
                <c:pt idx="194">
                  <c:v>-2.3920197636565943E-2</c:v>
                </c:pt>
                <c:pt idx="195">
                  <c:v>5.8553906925338683E-2</c:v>
                </c:pt>
                <c:pt idx="196">
                  <c:v>0.13497765727387323</c:v>
                </c:pt>
                <c:pt idx="197">
                  <c:v>0.20458745255788591</c:v>
                </c:pt>
                <c:pt idx="198">
                  <c:v>0.266687774712843</c:v>
                </c:pt>
                <c:pt idx="199">
                  <c:v>0.32065813784740493</c:v>
                </c:pt>
                <c:pt idx="200">
                  <c:v>0.365959287933365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D-0FCD-497F-A892-9BD9DEEF6AA5}"/>
            </c:ext>
          </c:extLst>
        </c:ser>
        <c:ser>
          <c:idx val="168"/>
          <c:order val="222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unción 1'!$B$179:$GT$179</c:f>
              <c:numCache>
                <c:formatCode>General</c:formatCode>
                <c:ptCount val="201"/>
                <c:pt idx="0">
                  <c:v>-0.46067858741139089</c:v>
                </c:pt>
                <c:pt idx="1">
                  <c:v>-0.36084517076456274</c:v>
                </c:pt>
                <c:pt idx="2">
                  <c:v>-0.26200925661632968</c:v>
                </c:pt>
                <c:pt idx="3">
                  <c:v>-0.16515838075005135</c:v>
                </c:pt>
                <c:pt idx="4">
                  <c:v>-7.1260245102740372E-2</c:v>
                </c:pt>
                <c:pt idx="5">
                  <c:v>1.8746951192812111E-2</c:v>
                </c:pt>
                <c:pt idx="6">
                  <c:v>0.10396388598364448</c:v>
                </c:pt>
                <c:pt idx="7">
                  <c:v>0.18353909982630012</c:v>
                </c:pt>
                <c:pt idx="8">
                  <c:v>0.2566775034881319</c:v>
                </c:pt>
                <c:pt idx="9">
                  <c:v>0.32264832221609252</c:v>
                </c:pt>
                <c:pt idx="10">
                  <c:v>0.38079239739650561</c:v>
                </c:pt>
                <c:pt idx="11">
                  <c:v>0.43052877265004452</c:v>
                </c:pt>
                <c:pt idx="12">
                  <c:v>0.47136049855583539</c:v>
                </c:pt>
                <c:pt idx="13">
                  <c:v>0.50287959800580206</c:v>
                </c:pt>
                <c:pt idx="14">
                  <c:v>0.52477114257706925</c:v>
                </c:pt>
                <c:pt idx="15">
                  <c:v>0.53681639919266355</c:v>
                </c:pt>
                <c:pt idx="16">
                  <c:v>0.53889501563011422</c:v>
                </c:pt>
                <c:pt idx="17">
                  <c:v>0.53098622304107768</c:v>
                </c:pt>
                <c:pt idx="18">
                  <c:v>0.51316904346680425</c:v>
                </c:pt>
                <c:pt idx="19">
                  <c:v>0.48562150027602358</c:v>
                </c:pt>
                <c:pt idx="20">
                  <c:v>0.44861883941429082</c:v>
                </c:pt>
                <c:pt idx="21">
                  <c:v>0.40253077923748282</c:v>
                </c:pt>
                <c:pt idx="22">
                  <c:v>0.3478178164081992</c:v>
                </c:pt>
                <c:pt idx="23">
                  <c:v>0.28502662476532936</c:v>
                </c:pt>
                <c:pt idx="24">
                  <c:v>0.21478459313976006</c:v>
                </c:pt>
                <c:pt idx="25">
                  <c:v>0.13779355669256566</c:v>
                </c:pt>
                <c:pt idx="26">
                  <c:v>5.4822784410073266E-2</c:v>
                </c:pt>
                <c:pt idx="27">
                  <c:v>-3.3298707177561115E-2</c:v>
                </c:pt>
                <c:pt idx="28">
                  <c:v>-0.12569043725548579</c:v>
                </c:pt>
                <c:pt idx="29">
                  <c:v>-0.22142925819740847</c:v>
                </c:pt>
                <c:pt idx="30">
                  <c:v>-0.31955857935152365</c:v>
                </c:pt>
                <c:pt idx="31">
                  <c:v>-0.41909792497810039</c:v>
                </c:pt>
                <c:pt idx="32">
                  <c:v>-0.51905273083897097</c:v>
                </c:pt>
                <c:pt idx="33">
                  <c:v>-0.61842428155463913</c:v>
                </c:pt>
                <c:pt idx="34">
                  <c:v>-0.71621968943822212</c:v>
                </c:pt>
                <c:pt idx="35">
                  <c:v>-0.81146181510101068</c:v>
                </c:pt>
                <c:pt idx="36">
                  <c:v>-0.90319903070624341</c:v>
                </c:pt>
                <c:pt idx="37">
                  <c:v>-0.9905147283198843</c:v>
                </c:pt>
                <c:pt idx="38">
                  <c:v>-1.0725364783541098</c:v>
                </c:pt>
                <c:pt idx="39">
                  <c:v>-1.1484447465953647</c:v>
                </c:pt>
                <c:pt idx="40">
                  <c:v>-1.2174810827193192</c:v>
                </c:pt>
                <c:pt idx="41">
                  <c:v>-1.278955698475801</c:v>
                </c:pt>
                <c:pt idx="42">
                  <c:v>-1.332254359824979</c:v>
                </c:pt>
                <c:pt idx="43">
                  <c:v>-1.3768445241608458</c:v>
                </c:pt>
                <c:pt idx="44">
                  <c:v>-1.4122806613009069</c:v>
                </c:pt>
                <c:pt idx="45">
                  <c:v>-1.4382087050764878</c:v>
                </c:pt>
                <c:pt idx="46">
                  <c:v>-1.4543695910448553</c:v>
                </c:pt>
                <c:pt idx="47">
                  <c:v>-1.4606018449754918</c:v>
                </c:pt>
                <c:pt idx="48">
                  <c:v>-1.4568431962472315</c:v>
                </c:pt>
                <c:pt idx="49">
                  <c:v>-1.4431312000357233</c:v>
                </c:pt>
                <c:pt idx="50">
                  <c:v>-1.4196028620745293</c:v>
                </c:pt>
                <c:pt idx="51">
                  <c:v>-1.3864932697391232</c:v>
                </c:pt>
                <c:pt idx="52">
                  <c:v>-1.344133243131544</c:v>
                </c:pt>
                <c:pt idx="53">
                  <c:v>-1.2929460296352921</c:v>
                </c:pt>
                <c:pt idx="54">
                  <c:v>-1.2334430749673779</c:v>
                </c:pt>
                <c:pt idx="55">
                  <c:v>-1.1662189129817828</c:v>
                </c:pt>
                <c:pt idx="56">
                  <c:v>-1.0919452252837125</c:v>
                </c:pt>
                <c:pt idx="57">
                  <c:v>-1.0113641300090284</c:v>
                </c:pt>
                <c:pt idx="58">
                  <c:v>-0.92528076682514826</c:v>
                </c:pt>
                <c:pt idx="59">
                  <c:v>-0.83455525224162685</c:v>
                </c:pt>
                <c:pt idx="60">
                  <c:v>-0.74009408561031675</c:v>
                </c:pt>
                <c:pt idx="61">
                  <c:v>-0.6428410916834868</c:v>
                </c:pt>
                <c:pt idx="62">
                  <c:v>-0.54376799022888733</c:v>
                </c:pt>
                <c:pt idx="63">
                  <c:v>-0.44386468692704117</c:v>
                </c:pt>
                <c:pt idx="64">
                  <c:v>-0.34412938256089726</c:v>
                </c:pt>
                <c:pt idx="65">
                  <c:v>-0.24555859932357538</c:v>
                </c:pt>
                <c:pt idx="66">
                  <c:v>-0.24555859932357538</c:v>
                </c:pt>
                <c:pt idx="67">
                  <c:v>-5.5828666794792592E-2</c:v>
                </c:pt>
                <c:pt idx="68">
                  <c:v>3.3434763727217265E-2</c:v>
                </c:pt>
                <c:pt idx="69">
                  <c:v>0.11776117697680921</c:v>
                </c:pt>
                <c:pt idx="70">
                  <c:v>0.19630801130739817</c:v>
                </c:pt>
                <c:pt idx="71">
                  <c:v>0.26829045271448504</c:v>
                </c:pt>
                <c:pt idx="72">
                  <c:v>0.33298927643776222</c:v>
                </c:pt>
                <c:pt idx="73">
                  <c:v>0.38975803321717351</c:v>
                </c:pt>
                <c:pt idx="74">
                  <c:v>0.43802950840023602</c:v>
                </c:pt>
                <c:pt idx="75">
                  <c:v>0.477321389363348</c:v>
                </c:pt>
                <c:pt idx="76">
                  <c:v>0.50724108462009543</c:v>
                </c:pt>
                <c:pt idx="77">
                  <c:v>0.52748964646560947</c:v>
                </c:pt>
                <c:pt idx="78">
                  <c:v>0.53786475796321409</c:v>
                </c:pt>
                <c:pt idx="79">
                  <c:v>0.53826275442838112</c:v>
                </c:pt>
                <c:pt idx="80">
                  <c:v>0.52867965921199089</c:v>
                </c:pt>
                <c:pt idx="81">
                  <c:v>0.5092112234336954</c:v>
                </c:pt>
                <c:pt idx="82">
                  <c:v>0.48005196926838223</c:v>
                </c:pt>
                <c:pt idx="83">
                  <c:v>0.44149324634490239</c:v>
                </c:pt>
                <c:pt idx="84">
                  <c:v>0.39392032067688953</c:v>
                </c:pt>
                <c:pt idx="85">
                  <c:v>0.33780852521209936</c:v>
                </c:pt>
                <c:pt idx="86">
                  <c:v>0.27371851046272244</c:v>
                </c:pt>
                <c:pt idx="87">
                  <c:v>0.20229064267079244</c:v>
                </c:pt>
                <c:pt idx="88">
                  <c:v>0.1242386054803708</c:v>
                </c:pt>
                <c:pt idx="89">
                  <c:v>4.0342269046493739E-2</c:v>
                </c:pt>
                <c:pt idx="90">
                  <c:v>-4.85601021696343E-2</c:v>
                </c:pt>
                <c:pt idx="91">
                  <c:v>-0.14158022506203877</c:v>
                </c:pt>
                <c:pt idx="92">
                  <c:v>-0.23778867331114326</c:v>
                </c:pt>
                <c:pt idx="93">
                  <c:v>-0.33622416390432919</c:v>
                </c:pt>
                <c:pt idx="94">
                  <c:v>-0.43590316195803314</c:v>
                </c:pt>
                <c:pt idx="95">
                  <c:v>-0.53582970787320017</c:v>
                </c:pt>
                <c:pt idx="96">
                  <c:v>-0.63500536863437052</c:v>
                </c:pt>
                <c:pt idx="97">
                  <c:v>-0.73243921382233335</c:v>
                </c:pt>
                <c:pt idx="98">
                  <c:v>-0.82715771666331928</c:v>
                </c:pt>
                <c:pt idx="99">
                  <c:v>-0.91821448118671223</c:v>
                </c:pt>
                <c:pt idx="100">
                  <c:v>-1.0046996983007608</c:v>
                </c:pt>
                <c:pt idx="101">
                  <c:v>-1.0857492363042729</c:v>
                </c:pt>
                <c:pt idx="102">
                  <c:v>-1.1605532750049332</c:v>
                </c:pt>
                <c:pt idx="103">
                  <c:v>-1.2283643971749734</c:v>
                </c:pt>
                <c:pt idx="104">
                  <c:v>-1.2885050564970446</c:v>
                </c:pt>
                <c:pt idx="105">
                  <c:v>-1.3403743473830609</c:v>
                </c:pt>
                <c:pt idx="106">
                  <c:v>-1.3834540090241974</c:v>
                </c:pt>
                <c:pt idx="107">
                  <c:v>-1.4173136036815788</c:v>
                </c:pt>
                <c:pt idx="108">
                  <c:v>-1.4416148174778824</c:v>
                </c:pt>
                <c:pt idx="109">
                  <c:v>-1.4561148407177682</c:v>
                </c:pt>
                <c:pt idx="110">
                  <c:v>-1.4606687939620944</c:v>
                </c:pt>
                <c:pt idx="111">
                  <c:v>-1.45523117561538</c:v>
                </c:pt>
                <c:pt idx="112">
                  <c:v>-1.4398563165627083</c:v>
                </c:pt>
                <c:pt idx="113">
                  <c:v>-1.4146978373134798</c:v>
                </c:pt>
                <c:pt idx="114">
                  <c:v>-1.3800071130760667</c:v>
                </c:pt>
                <c:pt idx="115">
                  <c:v>-1.3361307620998195</c:v>
                </c:pt>
                <c:pt idx="116">
                  <c:v>-1.2835071823800996</c:v>
                </c:pt>
                <c:pt idx="117">
                  <c:v>-1.2226621713304242</c:v>
                </c:pt>
                <c:pt idx="118">
                  <c:v>-1.1542036721885132</c:v>
                </c:pt>
                <c:pt idx="119">
                  <c:v>-1.0788156996484242</c:v>
                </c:pt>
                <c:pt idx="120">
                  <c:v>-0.99725150541182583</c:v>
                </c:pt>
                <c:pt idx="121">
                  <c:v>-0.91032605194599236</c:v>
                </c:pt>
                <c:pt idx="122">
                  <c:v>-0.8189078696482196</c:v>
                </c:pt>
                <c:pt idx="123">
                  <c:v>-0.72391037877719189</c:v>
                </c:pt>
                <c:pt idx="124">
                  <c:v>-0.6262827628597003</c:v>
                </c:pt>
                <c:pt idx="125">
                  <c:v>-0.52700048476259154</c:v>
                </c:pt>
                <c:pt idx="126">
                  <c:v>-0.42705554019025421</c:v>
                </c:pt>
                <c:pt idx="127">
                  <c:v>-0.32744654599144868</c:v>
                </c:pt>
                <c:pt idx="128">
                  <c:v>-0.22916876230985195</c:v>
                </c:pt>
                <c:pt idx="129">
                  <c:v>-0.13320414827369786</c:v>
                </c:pt>
                <c:pt idx="130">
                  <c:v>-4.0511550584749978E-2</c:v>
                </c:pt>
                <c:pt idx="131">
                  <c:v>4.7982876960982801E-2</c:v>
                </c:pt>
                <c:pt idx="132">
                  <c:v>0.13139492729583213</c:v>
                </c:pt>
                <c:pt idx="133">
                  <c:v>0.20889117478521146</c:v>
                </c:pt>
                <c:pt idx="134">
                  <c:v>0.27969730254105774</c:v>
                </c:pt>
                <c:pt idx="135">
                  <c:v>0.34310583914023007</c:v>
                </c:pt>
                <c:pt idx="136">
                  <c:v>0.39848322744510489</c:v>
                </c:pt>
                <c:pt idx="137">
                  <c:v>0.44527615489707095</c:v>
                </c:pt>
                <c:pt idx="138">
                  <c:v>0.48301708203271387</c:v>
                </c:pt>
                <c:pt idx="139">
                  <c:v>0.51132891398358504</c:v>
                </c:pt>
                <c:pt idx="140">
                  <c:v>0.52992876828347946</c:v>
                </c:pt>
                <c:pt idx="141">
                  <c:v>0.53863080133652674</c:v>
                </c:pt>
                <c:pt idx="142">
                  <c:v>0.53734806530497081</c:v>
                </c:pt>
                <c:pt idx="143">
                  <c:v>0.52609337686322244</c:v>
                </c:pt>
                <c:pt idx="144">
                  <c:v>0.50497918913788653</c:v>
                </c:pt>
                <c:pt idx="145">
                  <c:v>0.4742164681132921</c:v>
                </c:pt>
                <c:pt idx="146">
                  <c:v>0.43411258472911329</c:v>
                </c:pt>
                <c:pt idx="147">
                  <c:v>0.38506824373154336</c:v>
                </c:pt>
                <c:pt idx="148">
                  <c:v>0.32757347996392538</c:v>
                </c:pt>
                <c:pt idx="149">
                  <c:v>0.26220276210058513</c:v>
                </c:pt>
                <c:pt idx="150">
                  <c:v>0.18960925274572593</c:v>
                </c:pt>
                <c:pt idx="151">
                  <c:v>0.11051828224859772</c:v>
                </c:pt>
                <c:pt idx="152">
                  <c:v>2.5720101442408771E-2</c:v>
                </c:pt>
                <c:pt idx="153">
                  <c:v>-6.3938014280778832E-2</c:v>
                </c:pt>
                <c:pt idx="154">
                  <c:v>-0.15756023066568864</c:v>
                </c:pt>
                <c:pt idx="155">
                  <c:v>-0.25421110547359427</c:v>
                </c:pt>
                <c:pt idx="156">
                  <c:v>-0.35292493511194684</c:v>
                </c:pt>
                <c:pt idx="157">
                  <c:v>-0.45271540362545354</c:v>
                </c:pt>
                <c:pt idx="158">
                  <c:v>-0.55258543763907253</c:v>
                </c:pt>
                <c:pt idx="159">
                  <c:v>-0.65153716878558021</c:v>
                </c:pt>
                <c:pt idx="160">
                  <c:v>-0.74858190407645619</c:v>
                </c:pt>
                <c:pt idx="161">
                  <c:v>-0.84275000459539995</c:v>
                </c:pt>
                <c:pt idx="162">
                  <c:v>-0.933100573809857</c:v>
                </c:pt>
                <c:pt idx="163">
                  <c:v>-1.0187308586981703</c:v>
                </c:pt>
                <c:pt idx="164">
                  <c:v>-1.0987852697593383</c:v>
                </c:pt>
                <c:pt idx="165">
                  <c:v>-1.1724639297805139</c:v>
                </c:pt>
                <c:pt idx="166">
                  <c:v>-1.2390306659456893</c:v>
                </c:pt>
                <c:pt idx="167">
                  <c:v>-1.2978203654311375</c:v>
                </c:pt>
                <c:pt idx="168">
                  <c:v>-1.3482456209928955</c:v>
                </c:pt>
                <c:pt idx="169">
                  <c:v>-1.3898026001457593</c:v>
                </c:pt>
                <c:pt idx="170">
                  <c:v>-1.4220760792909477</c:v>
                </c:pt>
                <c:pt idx="171">
                  <c:v>-1.4447435924930343</c:v>
                </c:pt>
                <c:pt idx="172">
                  <c:v>-1.4575786534529871</c:v>
                </c:pt>
                <c:pt idx="173">
                  <c:v>-1.460453018484402</c:v>
                </c:pt>
                <c:pt idx="174">
                  <c:v>-1.4533379678820242</c:v>
                </c:pt>
                <c:pt idx="175">
                  <c:v>-1.4363045928795484</c:v>
                </c:pt>
                <c:pt idx="176">
                  <c:v>-1.4095230853295149</c:v>
                </c:pt>
                <c:pt idx="177">
                  <c:v>-1.4095230853295149</c:v>
                </c:pt>
                <c:pt idx="178">
                  <c:v>-1.3278807668969721</c:v>
                </c:pt>
                <c:pt idx="179">
                  <c:v>-1.2738356990728794</c:v>
                </c:pt>
                <c:pt idx="180">
                  <c:v>-1.2116658341830671</c:v>
                </c:pt>
                <c:pt idx="181">
                  <c:v>-1.1419923529668909</c:v>
                </c:pt>
                <c:pt idx="182">
                  <c:v>-1.065511409817675</c:v>
                </c:pt>
                <c:pt idx="183">
                  <c:v>-0.98298717703812244</c:v>
                </c:pt>
                <c:pt idx="184">
                  <c:v>-0.89524420948328765</c:v>
                </c:pt>
                <c:pt idx="185">
                  <c:v>-0.80315920588100342</c:v>
                </c:pt>
                <c:pt idx="186">
                  <c:v>-0.70765224914801172</c:v>
                </c:pt>
                <c:pt idx="187">
                  <c:v>-0.60967761322558967</c:v>
                </c:pt>
                <c:pt idx="188">
                  <c:v>-0.51021422828975826</c:v>
                </c:pt>
                <c:pt idx="189">
                  <c:v>-0.41025589960457964</c:v>
                </c:pt>
                <c:pt idx="190">
                  <c:v>-0.31080137774843852</c:v>
                </c:pt>
                <c:pt idx="191">
                  <c:v>-0.21284437942843107</c:v>
                </c:pt>
                <c:pt idx="192">
                  <c:v>-0.1173636585914955</c:v>
                </c:pt>
                <c:pt idx="193">
                  <c:v>-2.5313227038497699E-2</c:v>
                </c:pt>
                <c:pt idx="194">
                  <c:v>6.2387177746305533E-2</c:v>
                </c:pt>
                <c:pt idx="195">
                  <c:v>0.14486128230821016</c:v>
                </c:pt>
                <c:pt idx="196">
                  <c:v>0.22128503265674471</c:v>
                </c:pt>
                <c:pt idx="197">
                  <c:v>0.29089482794075738</c:v>
                </c:pt>
                <c:pt idx="198">
                  <c:v>0.35299515009571447</c:v>
                </c:pt>
                <c:pt idx="199">
                  <c:v>0.40696551323027641</c:v>
                </c:pt>
                <c:pt idx="200">
                  <c:v>0.452266663316236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E-0FCD-497F-A892-9BD9DEEF6AA5}"/>
            </c:ext>
          </c:extLst>
        </c:ser>
        <c:ser>
          <c:idx val="169"/>
          <c:order val="223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unción 1'!$B$180:$GT$180</c:f>
              <c:numCache>
                <c:formatCode>General</c:formatCode>
                <c:ptCount val="201"/>
                <c:pt idx="0">
                  <c:v>-0.36976826386319955</c:v>
                </c:pt>
                <c:pt idx="1">
                  <c:v>-0.2699348472163714</c:v>
                </c:pt>
                <c:pt idx="2">
                  <c:v>-0.17109893306813834</c:v>
                </c:pt>
                <c:pt idx="3">
                  <c:v>-7.4248057201860007E-2</c:v>
                </c:pt>
                <c:pt idx="4">
                  <c:v>1.9650078445450969E-2</c:v>
                </c:pt>
                <c:pt idx="5">
                  <c:v>0.10965727474100345</c:v>
                </c:pt>
                <c:pt idx="6">
                  <c:v>0.19487420953183582</c:v>
                </c:pt>
                <c:pt idx="7">
                  <c:v>0.27444942337449146</c:v>
                </c:pt>
                <c:pt idx="8">
                  <c:v>0.34758782703632324</c:v>
                </c:pt>
                <c:pt idx="9">
                  <c:v>0.41355864576428386</c:v>
                </c:pt>
                <c:pt idx="10">
                  <c:v>0.47170272094469695</c:v>
                </c:pt>
                <c:pt idx="11">
                  <c:v>0.52143909619823581</c:v>
                </c:pt>
                <c:pt idx="12">
                  <c:v>0.56227082210402668</c:v>
                </c:pt>
                <c:pt idx="13">
                  <c:v>0.59378992155399346</c:v>
                </c:pt>
                <c:pt idx="14">
                  <c:v>0.61568146612526053</c:v>
                </c:pt>
                <c:pt idx="15">
                  <c:v>0.62772672274085495</c:v>
                </c:pt>
                <c:pt idx="16">
                  <c:v>0.62980533917830561</c:v>
                </c:pt>
                <c:pt idx="17">
                  <c:v>0.62189654658926896</c:v>
                </c:pt>
                <c:pt idx="18">
                  <c:v>0.60407936701499554</c:v>
                </c:pt>
                <c:pt idx="19">
                  <c:v>0.57653182382421497</c:v>
                </c:pt>
                <c:pt idx="20">
                  <c:v>0.5395291629624821</c:v>
                </c:pt>
                <c:pt idx="21">
                  <c:v>0.49344110278567416</c:v>
                </c:pt>
                <c:pt idx="22">
                  <c:v>0.43872813995639054</c:v>
                </c:pt>
                <c:pt idx="23">
                  <c:v>0.3759369483135207</c:v>
                </c:pt>
                <c:pt idx="24">
                  <c:v>0.3056949166879514</c:v>
                </c:pt>
                <c:pt idx="25">
                  <c:v>0.228703880240757</c:v>
                </c:pt>
                <c:pt idx="26">
                  <c:v>0.14573310795826461</c:v>
                </c:pt>
                <c:pt idx="27">
                  <c:v>5.7611616370630225E-2</c:v>
                </c:pt>
                <c:pt idx="28">
                  <c:v>-3.4780113707294447E-2</c:v>
                </c:pt>
                <c:pt idx="29">
                  <c:v>-0.13051893464921713</c:v>
                </c:pt>
                <c:pt idx="30">
                  <c:v>-0.22864825580333234</c:v>
                </c:pt>
                <c:pt idx="31">
                  <c:v>-0.32818760142990905</c:v>
                </c:pt>
                <c:pt idx="32">
                  <c:v>-0.42814240729077963</c:v>
                </c:pt>
                <c:pt idx="33">
                  <c:v>-0.52751395800644774</c:v>
                </c:pt>
                <c:pt idx="34">
                  <c:v>-0.62530936589003083</c:v>
                </c:pt>
                <c:pt idx="35">
                  <c:v>-0.72055149155281939</c:v>
                </c:pt>
                <c:pt idx="36">
                  <c:v>-0.81228870715805201</c:v>
                </c:pt>
                <c:pt idx="37">
                  <c:v>-0.8996044047716929</c:v>
                </c:pt>
                <c:pt idx="38">
                  <c:v>-0.98162615480591842</c:v>
                </c:pt>
                <c:pt idx="39">
                  <c:v>-1.0575344230471733</c:v>
                </c:pt>
                <c:pt idx="40">
                  <c:v>-1.1265707591711278</c:v>
                </c:pt>
                <c:pt idx="41">
                  <c:v>-1.1880453749276099</c:v>
                </c:pt>
                <c:pt idx="42">
                  <c:v>-1.2413440362767878</c:v>
                </c:pt>
                <c:pt idx="43">
                  <c:v>-1.2859342006126544</c:v>
                </c:pt>
                <c:pt idx="44">
                  <c:v>-1.3213703377527155</c:v>
                </c:pt>
                <c:pt idx="45">
                  <c:v>-1.3472983815282966</c:v>
                </c:pt>
                <c:pt idx="46">
                  <c:v>-1.3634592674966639</c:v>
                </c:pt>
                <c:pt idx="47">
                  <c:v>-1.3696915214273004</c:v>
                </c:pt>
                <c:pt idx="48">
                  <c:v>-1.3659328726990403</c:v>
                </c:pt>
                <c:pt idx="49">
                  <c:v>-1.3522208764875321</c:v>
                </c:pt>
                <c:pt idx="50">
                  <c:v>-1.328692538526338</c:v>
                </c:pt>
                <c:pt idx="51">
                  <c:v>-1.2955829461909321</c:v>
                </c:pt>
                <c:pt idx="52">
                  <c:v>-1.2532229195833526</c:v>
                </c:pt>
                <c:pt idx="53">
                  <c:v>-1.2020357060871008</c:v>
                </c:pt>
                <c:pt idx="54">
                  <c:v>-1.1425327514191868</c:v>
                </c:pt>
                <c:pt idx="55">
                  <c:v>-1.0753085894335914</c:v>
                </c:pt>
                <c:pt idx="56">
                  <c:v>-1.0010349017355211</c:v>
                </c:pt>
                <c:pt idx="57">
                  <c:v>-0.92045380646083719</c:v>
                </c:pt>
                <c:pt idx="58">
                  <c:v>-0.83437044327695697</c:v>
                </c:pt>
                <c:pt idx="59">
                  <c:v>-0.74364492869343557</c:v>
                </c:pt>
                <c:pt idx="60">
                  <c:v>-0.64918376206212547</c:v>
                </c:pt>
                <c:pt idx="61">
                  <c:v>-0.5519307681352954</c:v>
                </c:pt>
                <c:pt idx="62">
                  <c:v>-0.45285766668069594</c:v>
                </c:pt>
                <c:pt idx="63">
                  <c:v>-0.35295436337884983</c:v>
                </c:pt>
                <c:pt idx="64">
                  <c:v>-0.25321905901270592</c:v>
                </c:pt>
                <c:pt idx="65">
                  <c:v>-0.15464827577538404</c:v>
                </c:pt>
                <c:pt idx="66">
                  <c:v>-0.15464827577538404</c:v>
                </c:pt>
                <c:pt idx="67">
                  <c:v>3.5081656753398749E-2</c:v>
                </c:pt>
                <c:pt idx="68">
                  <c:v>0.12434508727540861</c:v>
                </c:pt>
                <c:pt idx="69">
                  <c:v>0.20867150052500055</c:v>
                </c:pt>
                <c:pt idx="70">
                  <c:v>0.28721833485558951</c:v>
                </c:pt>
                <c:pt idx="71">
                  <c:v>0.35920077626267638</c:v>
                </c:pt>
                <c:pt idx="72">
                  <c:v>0.42389959998595356</c:v>
                </c:pt>
                <c:pt idx="73">
                  <c:v>0.48066835676536485</c:v>
                </c:pt>
                <c:pt idx="74">
                  <c:v>0.52893983194842731</c:v>
                </c:pt>
                <c:pt idx="75">
                  <c:v>0.56823171291153929</c:v>
                </c:pt>
                <c:pt idx="76">
                  <c:v>0.59815140816828682</c:v>
                </c:pt>
                <c:pt idx="77">
                  <c:v>0.61839997001380076</c:v>
                </c:pt>
                <c:pt idx="78">
                  <c:v>0.62877508151140549</c:v>
                </c:pt>
                <c:pt idx="79">
                  <c:v>0.62917307797657251</c:v>
                </c:pt>
                <c:pt idx="80">
                  <c:v>0.61958998276018229</c:v>
                </c:pt>
                <c:pt idx="81">
                  <c:v>0.6001215469818868</c:v>
                </c:pt>
                <c:pt idx="82">
                  <c:v>0.57096229281657362</c:v>
                </c:pt>
                <c:pt idx="83">
                  <c:v>0.53240356989309379</c:v>
                </c:pt>
                <c:pt idx="84">
                  <c:v>0.48483064422508088</c:v>
                </c:pt>
                <c:pt idx="85">
                  <c:v>0.4287188487602907</c:v>
                </c:pt>
                <c:pt idx="86">
                  <c:v>0.36462883401091378</c:v>
                </c:pt>
                <c:pt idx="87">
                  <c:v>0.29320096621898378</c:v>
                </c:pt>
                <c:pt idx="88">
                  <c:v>0.21514892902856214</c:v>
                </c:pt>
                <c:pt idx="89">
                  <c:v>0.13125259259468508</c:v>
                </c:pt>
                <c:pt idx="90">
                  <c:v>4.235022137855704E-2</c:v>
                </c:pt>
                <c:pt idx="91">
                  <c:v>-5.0669901513847426E-2</c:v>
                </c:pt>
                <c:pt idx="92">
                  <c:v>-0.14687834976295192</c:v>
                </c:pt>
                <c:pt idx="93">
                  <c:v>-0.24531384035613785</c:v>
                </c:pt>
                <c:pt idx="94">
                  <c:v>-0.3449928384098418</c:v>
                </c:pt>
                <c:pt idx="95">
                  <c:v>-0.44491938432500888</c:v>
                </c:pt>
                <c:pt idx="96">
                  <c:v>-0.54409504508617923</c:v>
                </c:pt>
                <c:pt idx="97">
                  <c:v>-0.64152889027414206</c:v>
                </c:pt>
                <c:pt idx="98">
                  <c:v>-0.73624739311512788</c:v>
                </c:pt>
                <c:pt idx="99">
                  <c:v>-0.82730415763852094</c:v>
                </c:pt>
                <c:pt idx="100">
                  <c:v>-0.91378937475256938</c:v>
                </c:pt>
                <c:pt idx="101">
                  <c:v>-0.99483891275608172</c:v>
                </c:pt>
                <c:pt idx="102">
                  <c:v>-1.0696429514567418</c:v>
                </c:pt>
                <c:pt idx="103">
                  <c:v>-1.137454073626782</c:v>
                </c:pt>
                <c:pt idx="104">
                  <c:v>-1.1975947329488532</c:v>
                </c:pt>
                <c:pt idx="105">
                  <c:v>-1.2494640238348695</c:v>
                </c:pt>
                <c:pt idx="106">
                  <c:v>-1.2925436854760062</c:v>
                </c:pt>
                <c:pt idx="107">
                  <c:v>-1.3264032801333874</c:v>
                </c:pt>
                <c:pt idx="108">
                  <c:v>-1.3507044939296911</c:v>
                </c:pt>
                <c:pt idx="109">
                  <c:v>-1.365204517169577</c:v>
                </c:pt>
                <c:pt idx="110">
                  <c:v>-1.369758470413903</c:v>
                </c:pt>
                <c:pt idx="111">
                  <c:v>-1.3643208520671888</c:v>
                </c:pt>
                <c:pt idx="112">
                  <c:v>-1.3489459930145169</c:v>
                </c:pt>
                <c:pt idx="113">
                  <c:v>-1.3237875137652886</c:v>
                </c:pt>
                <c:pt idx="114">
                  <c:v>-1.2890967895278753</c:v>
                </c:pt>
                <c:pt idx="115">
                  <c:v>-1.2452204385516281</c:v>
                </c:pt>
                <c:pt idx="116">
                  <c:v>-1.1925968588319085</c:v>
                </c:pt>
                <c:pt idx="117">
                  <c:v>-1.1317518477822328</c:v>
                </c:pt>
                <c:pt idx="118">
                  <c:v>-1.063293348640322</c:v>
                </c:pt>
                <c:pt idx="119">
                  <c:v>-0.98790537610023277</c:v>
                </c:pt>
                <c:pt idx="120">
                  <c:v>-0.90634118186363444</c:v>
                </c:pt>
                <c:pt idx="121">
                  <c:v>-0.81941572839780097</c:v>
                </c:pt>
                <c:pt idx="122">
                  <c:v>-0.72799754610002831</c:v>
                </c:pt>
                <c:pt idx="123">
                  <c:v>-0.63300005522900049</c:v>
                </c:pt>
                <c:pt idx="124">
                  <c:v>-0.53537243931150891</c:v>
                </c:pt>
                <c:pt idx="125">
                  <c:v>-0.43609016121440025</c:v>
                </c:pt>
                <c:pt idx="126">
                  <c:v>-0.33614521664206287</c:v>
                </c:pt>
                <c:pt idx="127">
                  <c:v>-0.23653622244325734</c:v>
                </c:pt>
                <c:pt idx="128">
                  <c:v>-0.13825843876166061</c:v>
                </c:pt>
                <c:pt idx="129">
                  <c:v>-4.2293824725506524E-2</c:v>
                </c:pt>
                <c:pt idx="130">
                  <c:v>5.0398772963441363E-2</c:v>
                </c:pt>
                <c:pt idx="131">
                  <c:v>0.13889320050917414</c:v>
                </c:pt>
                <c:pt idx="132">
                  <c:v>0.22230525084402347</c:v>
                </c:pt>
                <c:pt idx="133">
                  <c:v>0.2998014983334028</c:v>
                </c:pt>
                <c:pt idx="134">
                  <c:v>0.37060762608924908</c:v>
                </c:pt>
                <c:pt idx="135">
                  <c:v>0.43401616268842141</c:v>
                </c:pt>
                <c:pt idx="136">
                  <c:v>0.48939355099329623</c:v>
                </c:pt>
                <c:pt idx="137">
                  <c:v>0.53618647844526235</c:v>
                </c:pt>
                <c:pt idx="138">
                  <c:v>0.57392740558090516</c:v>
                </c:pt>
                <c:pt idx="139">
                  <c:v>0.60223923753177644</c:v>
                </c:pt>
                <c:pt idx="140">
                  <c:v>0.62083909183167085</c:v>
                </c:pt>
                <c:pt idx="141">
                  <c:v>0.62954112488471803</c:v>
                </c:pt>
                <c:pt idx="142">
                  <c:v>0.6282583888531621</c:v>
                </c:pt>
                <c:pt idx="143">
                  <c:v>0.61700370041141372</c:v>
                </c:pt>
                <c:pt idx="144">
                  <c:v>0.59588951268607793</c:v>
                </c:pt>
                <c:pt idx="145">
                  <c:v>0.5651267916614835</c:v>
                </c:pt>
                <c:pt idx="146">
                  <c:v>0.52502290827730458</c:v>
                </c:pt>
                <c:pt idx="147">
                  <c:v>0.4759785672797347</c:v>
                </c:pt>
                <c:pt idx="148">
                  <c:v>0.41848380351211673</c:v>
                </c:pt>
                <c:pt idx="149">
                  <c:v>0.35311308564877647</c:v>
                </c:pt>
                <c:pt idx="150">
                  <c:v>0.28051957629391727</c:v>
                </c:pt>
                <c:pt idx="151">
                  <c:v>0.20142860579678906</c:v>
                </c:pt>
                <c:pt idx="152">
                  <c:v>0.11663042499060011</c:v>
                </c:pt>
                <c:pt idx="153">
                  <c:v>2.6972309267412509E-2</c:v>
                </c:pt>
                <c:pt idx="154">
                  <c:v>-6.6649907117497298E-2</c:v>
                </c:pt>
                <c:pt idx="155">
                  <c:v>-0.16330078192540295</c:v>
                </c:pt>
                <c:pt idx="156">
                  <c:v>-0.2620146115637555</c:v>
                </c:pt>
                <c:pt idx="157">
                  <c:v>-0.3618050800772622</c:v>
                </c:pt>
                <c:pt idx="158">
                  <c:v>-0.46167511409088119</c:v>
                </c:pt>
                <c:pt idx="159">
                  <c:v>-0.56062684523738893</c:v>
                </c:pt>
                <c:pt idx="160">
                  <c:v>-0.65767158052826491</c:v>
                </c:pt>
                <c:pt idx="161">
                  <c:v>-0.75183968104720866</c:v>
                </c:pt>
                <c:pt idx="162">
                  <c:v>-0.84219025026166572</c:v>
                </c:pt>
                <c:pt idx="163">
                  <c:v>-0.92782053514997886</c:v>
                </c:pt>
                <c:pt idx="164">
                  <c:v>-1.0078749462111469</c:v>
                </c:pt>
                <c:pt idx="165">
                  <c:v>-1.0815536062323226</c:v>
                </c:pt>
                <c:pt idx="166">
                  <c:v>-1.1481203423974979</c:v>
                </c:pt>
                <c:pt idx="167">
                  <c:v>-1.2069100418829464</c:v>
                </c:pt>
                <c:pt idx="168">
                  <c:v>-1.2573352974447041</c:v>
                </c:pt>
                <c:pt idx="169">
                  <c:v>-1.2988922765975679</c:v>
                </c:pt>
                <c:pt idx="170">
                  <c:v>-1.3311657557427563</c:v>
                </c:pt>
                <c:pt idx="171">
                  <c:v>-1.3538332689448429</c:v>
                </c:pt>
                <c:pt idx="172">
                  <c:v>-1.3666683299047957</c:v>
                </c:pt>
                <c:pt idx="173">
                  <c:v>-1.3695426949362106</c:v>
                </c:pt>
                <c:pt idx="174">
                  <c:v>-1.3624276443338328</c:v>
                </c:pt>
                <c:pt idx="175">
                  <c:v>-1.3453942693313572</c:v>
                </c:pt>
                <c:pt idx="176">
                  <c:v>-1.3186127617813235</c:v>
                </c:pt>
                <c:pt idx="177">
                  <c:v>-1.3186127617813235</c:v>
                </c:pt>
                <c:pt idx="178">
                  <c:v>-1.2369704433487809</c:v>
                </c:pt>
                <c:pt idx="179">
                  <c:v>-1.182925375524688</c:v>
                </c:pt>
                <c:pt idx="180">
                  <c:v>-1.1207555106348757</c:v>
                </c:pt>
                <c:pt idx="181">
                  <c:v>-1.0510820294186995</c:v>
                </c:pt>
                <c:pt idx="182">
                  <c:v>-0.97460108626948361</c:v>
                </c:pt>
                <c:pt idx="183">
                  <c:v>-0.89207685348993104</c:v>
                </c:pt>
                <c:pt idx="184">
                  <c:v>-0.80433388593509636</c:v>
                </c:pt>
                <c:pt idx="185">
                  <c:v>-0.71224888233281214</c:v>
                </c:pt>
                <c:pt idx="186">
                  <c:v>-0.61674192559982044</c:v>
                </c:pt>
                <c:pt idx="187">
                  <c:v>-0.51876728967739838</c:v>
                </c:pt>
                <c:pt idx="188">
                  <c:v>-0.41930390474156698</c:v>
                </c:pt>
                <c:pt idx="189">
                  <c:v>-0.31934557605638836</c:v>
                </c:pt>
                <c:pt idx="190">
                  <c:v>-0.21989105420024721</c:v>
                </c:pt>
                <c:pt idx="191">
                  <c:v>-0.12193405588023973</c:v>
                </c:pt>
                <c:pt idx="192">
                  <c:v>-2.645333504330416E-2</c:v>
                </c:pt>
                <c:pt idx="193">
                  <c:v>6.5597096509693642E-2</c:v>
                </c:pt>
                <c:pt idx="194">
                  <c:v>0.15329750129449687</c:v>
                </c:pt>
                <c:pt idx="195">
                  <c:v>0.2357716058564015</c:v>
                </c:pt>
                <c:pt idx="196">
                  <c:v>0.31219535620493605</c:v>
                </c:pt>
                <c:pt idx="197">
                  <c:v>0.38180515148894872</c:v>
                </c:pt>
                <c:pt idx="198">
                  <c:v>0.44390547364390581</c:v>
                </c:pt>
                <c:pt idx="199">
                  <c:v>0.49787583677846775</c:v>
                </c:pt>
                <c:pt idx="200">
                  <c:v>0.543176986864428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F-0FCD-497F-A892-9BD9DEEF6AA5}"/>
            </c:ext>
          </c:extLst>
        </c:ser>
        <c:ser>
          <c:idx val="170"/>
          <c:order val="224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unción 1'!$B$181:$GT$181</c:f>
              <c:numCache>
                <c:formatCode>General</c:formatCode>
                <c:ptCount val="201"/>
                <c:pt idx="0">
                  <c:v>-0.27516333805162424</c:v>
                </c:pt>
                <c:pt idx="1">
                  <c:v>-0.17532992140479609</c:v>
                </c:pt>
                <c:pt idx="2">
                  <c:v>-7.6494007256563024E-2</c:v>
                </c:pt>
                <c:pt idx="3">
                  <c:v>2.0356868609715306E-2</c:v>
                </c:pt>
                <c:pt idx="4">
                  <c:v>0.11425500425702628</c:v>
                </c:pt>
                <c:pt idx="5">
                  <c:v>0.20426220055257877</c:v>
                </c:pt>
                <c:pt idx="6">
                  <c:v>0.28947913534341113</c:v>
                </c:pt>
                <c:pt idx="7">
                  <c:v>0.36905434918606678</c:v>
                </c:pt>
                <c:pt idx="8">
                  <c:v>0.44219275284789855</c:v>
                </c:pt>
                <c:pt idx="9">
                  <c:v>0.50816357157585923</c:v>
                </c:pt>
                <c:pt idx="10">
                  <c:v>0.56630764675627221</c:v>
                </c:pt>
                <c:pt idx="11">
                  <c:v>0.61604402200981112</c:v>
                </c:pt>
                <c:pt idx="12">
                  <c:v>0.65687574791560199</c:v>
                </c:pt>
                <c:pt idx="13">
                  <c:v>0.68839484736556877</c:v>
                </c:pt>
                <c:pt idx="14">
                  <c:v>0.71028639193683585</c:v>
                </c:pt>
                <c:pt idx="15">
                  <c:v>0.72233164855243026</c:v>
                </c:pt>
                <c:pt idx="16">
                  <c:v>0.72441026498988093</c:v>
                </c:pt>
                <c:pt idx="17">
                  <c:v>0.71650147240084427</c:v>
                </c:pt>
                <c:pt idx="18">
                  <c:v>0.69868429282657085</c:v>
                </c:pt>
                <c:pt idx="19">
                  <c:v>0.67113674963579029</c:v>
                </c:pt>
                <c:pt idx="20">
                  <c:v>0.63413408877405741</c:v>
                </c:pt>
                <c:pt idx="21">
                  <c:v>0.58804602859724953</c:v>
                </c:pt>
                <c:pt idx="22">
                  <c:v>0.5333330657679658</c:v>
                </c:pt>
                <c:pt idx="23">
                  <c:v>0.47054187412509602</c:v>
                </c:pt>
                <c:pt idx="24">
                  <c:v>0.40029984249952671</c:v>
                </c:pt>
                <c:pt idx="25">
                  <c:v>0.32330880605233231</c:v>
                </c:pt>
                <c:pt idx="26">
                  <c:v>0.24033803376983992</c:v>
                </c:pt>
                <c:pt idx="27">
                  <c:v>0.15221654218220554</c:v>
                </c:pt>
                <c:pt idx="28">
                  <c:v>5.9824812104280867E-2</c:v>
                </c:pt>
                <c:pt idx="29">
                  <c:v>-3.5914008837641814E-2</c:v>
                </c:pt>
                <c:pt idx="30">
                  <c:v>-0.13404332999175703</c:v>
                </c:pt>
                <c:pt idx="31">
                  <c:v>-0.23358267561833373</c:v>
                </c:pt>
                <c:pt idx="32">
                  <c:v>-0.33353748147920431</c:v>
                </c:pt>
                <c:pt idx="33">
                  <c:v>-0.43290903219487242</c:v>
                </c:pt>
                <c:pt idx="34">
                  <c:v>-0.53070444007845552</c:v>
                </c:pt>
                <c:pt idx="35">
                  <c:v>-0.62594656574124408</c:v>
                </c:pt>
                <c:pt idx="36">
                  <c:v>-0.7176837813464767</c:v>
                </c:pt>
                <c:pt idx="37">
                  <c:v>-0.80499947896011759</c:v>
                </c:pt>
                <c:pt idx="38">
                  <c:v>-0.8870212289943431</c:v>
                </c:pt>
                <c:pt idx="39">
                  <c:v>-0.96292949723559795</c:v>
                </c:pt>
                <c:pt idx="40">
                  <c:v>-1.0319658333595525</c:v>
                </c:pt>
                <c:pt idx="41">
                  <c:v>-1.0934404491160346</c:v>
                </c:pt>
                <c:pt idx="42">
                  <c:v>-1.1467391104652125</c:v>
                </c:pt>
                <c:pt idx="43">
                  <c:v>-1.1913292748010791</c:v>
                </c:pt>
                <c:pt idx="44">
                  <c:v>-1.2267654119411402</c:v>
                </c:pt>
                <c:pt idx="45">
                  <c:v>-1.2526934557167213</c:v>
                </c:pt>
                <c:pt idx="46">
                  <c:v>-1.2688543416850886</c:v>
                </c:pt>
                <c:pt idx="47">
                  <c:v>-1.2750865956157251</c:v>
                </c:pt>
                <c:pt idx="48">
                  <c:v>-1.271327946887465</c:v>
                </c:pt>
                <c:pt idx="49">
                  <c:v>-1.2576159506759568</c:v>
                </c:pt>
                <c:pt idx="50">
                  <c:v>-1.2340876127147626</c:v>
                </c:pt>
                <c:pt idx="51">
                  <c:v>-1.2009780203793567</c:v>
                </c:pt>
                <c:pt idx="52">
                  <c:v>-1.1586179937717773</c:v>
                </c:pt>
                <c:pt idx="53">
                  <c:v>-1.1074307802755254</c:v>
                </c:pt>
                <c:pt idx="54">
                  <c:v>-1.0479278256076114</c:v>
                </c:pt>
                <c:pt idx="55">
                  <c:v>-0.98070366362201611</c:v>
                </c:pt>
                <c:pt idx="56">
                  <c:v>-0.90642997592394581</c:v>
                </c:pt>
                <c:pt idx="57">
                  <c:v>-0.82584888064926187</c:v>
                </c:pt>
                <c:pt idx="58">
                  <c:v>-0.73976551746538166</c:v>
                </c:pt>
                <c:pt idx="59">
                  <c:v>-0.64904000288186026</c:v>
                </c:pt>
                <c:pt idx="60">
                  <c:v>-0.55457883625055016</c:v>
                </c:pt>
                <c:pt idx="61">
                  <c:v>-0.45732584232372009</c:v>
                </c:pt>
                <c:pt idx="62">
                  <c:v>-0.35825274086912062</c:v>
                </c:pt>
                <c:pt idx="63">
                  <c:v>-0.25834943756727452</c:v>
                </c:pt>
                <c:pt idx="64">
                  <c:v>-0.1586141332011306</c:v>
                </c:pt>
                <c:pt idx="65">
                  <c:v>-6.0043349963808723E-2</c:v>
                </c:pt>
                <c:pt idx="66">
                  <c:v>-6.0043349963808723E-2</c:v>
                </c:pt>
                <c:pt idx="67">
                  <c:v>0.12968658256497406</c:v>
                </c:pt>
                <c:pt idx="68">
                  <c:v>0.21895001308698392</c:v>
                </c:pt>
                <c:pt idx="69">
                  <c:v>0.30327642633657587</c:v>
                </c:pt>
                <c:pt idx="70">
                  <c:v>0.38182326066716482</c:v>
                </c:pt>
                <c:pt idx="71">
                  <c:v>0.45380570207425169</c:v>
                </c:pt>
                <c:pt idx="72">
                  <c:v>0.51850452579752893</c:v>
                </c:pt>
                <c:pt idx="73">
                  <c:v>0.57527328257694021</c:v>
                </c:pt>
                <c:pt idx="74">
                  <c:v>0.62354475776000262</c:v>
                </c:pt>
                <c:pt idx="75">
                  <c:v>0.6628366387231146</c:v>
                </c:pt>
                <c:pt idx="76">
                  <c:v>0.69275633397986214</c:v>
                </c:pt>
                <c:pt idx="77">
                  <c:v>0.71300489582537607</c:v>
                </c:pt>
                <c:pt idx="78">
                  <c:v>0.7233800073229808</c:v>
                </c:pt>
                <c:pt idx="79">
                  <c:v>0.72377800378814783</c:v>
                </c:pt>
                <c:pt idx="80">
                  <c:v>0.7141949085717576</c:v>
                </c:pt>
                <c:pt idx="81">
                  <c:v>0.69472647279346211</c:v>
                </c:pt>
                <c:pt idx="82">
                  <c:v>0.66556721862814894</c:v>
                </c:pt>
                <c:pt idx="83">
                  <c:v>0.6270084957046691</c:v>
                </c:pt>
                <c:pt idx="84">
                  <c:v>0.57943557003665624</c:v>
                </c:pt>
                <c:pt idx="85">
                  <c:v>0.52332377457186596</c:v>
                </c:pt>
                <c:pt idx="86">
                  <c:v>0.4592337598224891</c:v>
                </c:pt>
                <c:pt idx="87">
                  <c:v>0.3878058920305591</c:v>
                </c:pt>
                <c:pt idx="88">
                  <c:v>0.30975385484013745</c:v>
                </c:pt>
                <c:pt idx="89">
                  <c:v>0.22585751840626039</c:v>
                </c:pt>
                <c:pt idx="90">
                  <c:v>0.13695514719013235</c:v>
                </c:pt>
                <c:pt idx="91">
                  <c:v>4.3935024297727887E-2</c:v>
                </c:pt>
                <c:pt idx="92">
                  <c:v>-5.2273423951376602E-2</c:v>
                </c:pt>
                <c:pt idx="93">
                  <c:v>-0.15070891454456253</c:v>
                </c:pt>
                <c:pt idx="94">
                  <c:v>-0.25038791259826648</c:v>
                </c:pt>
                <c:pt idx="95">
                  <c:v>-0.35031445851343357</c:v>
                </c:pt>
                <c:pt idx="96">
                  <c:v>-0.44949011927460392</c:v>
                </c:pt>
                <c:pt idx="97">
                  <c:v>-0.54692396446256675</c:v>
                </c:pt>
                <c:pt idx="98">
                  <c:v>-0.64164246730355257</c:v>
                </c:pt>
                <c:pt idx="99">
                  <c:v>-0.73269923182694563</c:v>
                </c:pt>
                <c:pt idx="100">
                  <c:v>-0.81918444894099407</c:v>
                </c:pt>
                <c:pt idx="101">
                  <c:v>-0.9002339869445064</c:v>
                </c:pt>
                <c:pt idx="102">
                  <c:v>-0.97503802564516651</c:v>
                </c:pt>
                <c:pt idx="103">
                  <c:v>-1.0428491478152067</c:v>
                </c:pt>
                <c:pt idx="104">
                  <c:v>-1.1029898071372779</c:v>
                </c:pt>
                <c:pt idx="105">
                  <c:v>-1.1548590980232942</c:v>
                </c:pt>
                <c:pt idx="106">
                  <c:v>-1.1979387596644309</c:v>
                </c:pt>
                <c:pt idx="107">
                  <c:v>-1.2317983543218121</c:v>
                </c:pt>
                <c:pt idx="108">
                  <c:v>-1.2560995681181157</c:v>
                </c:pt>
                <c:pt idx="109">
                  <c:v>-1.2705995913580017</c:v>
                </c:pt>
                <c:pt idx="110">
                  <c:v>-1.2751535446023277</c:v>
                </c:pt>
                <c:pt idx="111">
                  <c:v>-1.2697159262556135</c:v>
                </c:pt>
                <c:pt idx="112">
                  <c:v>-1.2543410672029416</c:v>
                </c:pt>
                <c:pt idx="113">
                  <c:v>-1.2291825879537133</c:v>
                </c:pt>
                <c:pt idx="114">
                  <c:v>-1.1944918637163</c:v>
                </c:pt>
                <c:pt idx="115">
                  <c:v>-1.1506155127400528</c:v>
                </c:pt>
                <c:pt idx="116">
                  <c:v>-1.0979919330203332</c:v>
                </c:pt>
                <c:pt idx="117">
                  <c:v>-1.0371469219706575</c:v>
                </c:pt>
                <c:pt idx="118">
                  <c:v>-0.96868842282874668</c:v>
                </c:pt>
                <c:pt idx="119">
                  <c:v>-0.89330045028865745</c:v>
                </c:pt>
                <c:pt idx="120">
                  <c:v>-0.81173625605205912</c:v>
                </c:pt>
                <c:pt idx="121">
                  <c:v>-0.72481080258622566</c:v>
                </c:pt>
                <c:pt idx="122">
                  <c:v>-0.633392620288453</c:v>
                </c:pt>
                <c:pt idx="123">
                  <c:v>-0.53839512941742518</c:v>
                </c:pt>
                <c:pt idx="124">
                  <c:v>-0.44076751349993365</c:v>
                </c:pt>
                <c:pt idx="125">
                  <c:v>-0.34148523540282494</c:v>
                </c:pt>
                <c:pt idx="126">
                  <c:v>-0.24154029083048756</c:v>
                </c:pt>
                <c:pt idx="127">
                  <c:v>-0.14193129663168202</c:v>
                </c:pt>
                <c:pt idx="128">
                  <c:v>-4.3653512950085294E-2</c:v>
                </c:pt>
                <c:pt idx="129">
                  <c:v>5.231110108606879E-2</c:v>
                </c:pt>
                <c:pt idx="130">
                  <c:v>0.14500369877501668</c:v>
                </c:pt>
                <c:pt idx="131">
                  <c:v>0.23349812632074946</c:v>
                </c:pt>
                <c:pt idx="132">
                  <c:v>0.31691017665559879</c:v>
                </c:pt>
                <c:pt idx="133">
                  <c:v>0.39440642414497812</c:v>
                </c:pt>
                <c:pt idx="134">
                  <c:v>0.46521255190082439</c:v>
                </c:pt>
                <c:pt idx="135">
                  <c:v>0.52862108849999667</c:v>
                </c:pt>
                <c:pt idx="136">
                  <c:v>0.5839984768048716</c:v>
                </c:pt>
                <c:pt idx="137">
                  <c:v>0.63079140425683766</c:v>
                </c:pt>
                <c:pt idx="138">
                  <c:v>0.66853233139248047</c:v>
                </c:pt>
                <c:pt idx="139">
                  <c:v>0.69684416334335175</c:v>
                </c:pt>
                <c:pt idx="140">
                  <c:v>0.71544401764324617</c:v>
                </c:pt>
                <c:pt idx="141">
                  <c:v>0.72414605069629334</c:v>
                </c:pt>
                <c:pt idx="142">
                  <c:v>0.72286331466473741</c:v>
                </c:pt>
                <c:pt idx="143">
                  <c:v>0.71160862622298904</c:v>
                </c:pt>
                <c:pt idx="144">
                  <c:v>0.69049443849765324</c:v>
                </c:pt>
                <c:pt idx="145">
                  <c:v>0.65973171747305881</c:v>
                </c:pt>
                <c:pt idx="146">
                  <c:v>0.61962783408887989</c:v>
                </c:pt>
                <c:pt idx="147">
                  <c:v>0.57058349309131007</c:v>
                </c:pt>
                <c:pt idx="148">
                  <c:v>0.51308872932369209</c:v>
                </c:pt>
                <c:pt idx="149">
                  <c:v>0.44771801146035178</c:v>
                </c:pt>
                <c:pt idx="150">
                  <c:v>0.37512450210549259</c:v>
                </c:pt>
                <c:pt idx="151">
                  <c:v>0.29603353160836438</c:v>
                </c:pt>
                <c:pt idx="152">
                  <c:v>0.21123535080217543</c:v>
                </c:pt>
                <c:pt idx="153">
                  <c:v>0.12157723507898782</c:v>
                </c:pt>
                <c:pt idx="154">
                  <c:v>2.7955018694078015E-2</c:v>
                </c:pt>
                <c:pt idx="155">
                  <c:v>-6.8695856113827641E-2</c:v>
                </c:pt>
                <c:pt idx="156">
                  <c:v>-0.16740968575218018</c:v>
                </c:pt>
                <c:pt idx="157">
                  <c:v>-0.26720015426568688</c:v>
                </c:pt>
                <c:pt idx="158">
                  <c:v>-0.36707018827930588</c:v>
                </c:pt>
                <c:pt idx="159">
                  <c:v>-0.46602191942581361</c:v>
                </c:pt>
                <c:pt idx="160">
                  <c:v>-0.5630666547166896</c:v>
                </c:pt>
                <c:pt idx="161">
                  <c:v>-0.65723475523563335</c:v>
                </c:pt>
                <c:pt idx="162">
                  <c:v>-0.7475853244500904</c:v>
                </c:pt>
                <c:pt idx="163">
                  <c:v>-0.83321560933840355</c:v>
                </c:pt>
                <c:pt idx="164">
                  <c:v>-0.91327002039957161</c:v>
                </c:pt>
                <c:pt idx="165">
                  <c:v>-0.98694868042074724</c:v>
                </c:pt>
                <c:pt idx="166">
                  <c:v>-1.0535154165859226</c:v>
                </c:pt>
                <c:pt idx="167">
                  <c:v>-1.1123051160713711</c:v>
                </c:pt>
                <c:pt idx="168">
                  <c:v>-1.1627303716331288</c:v>
                </c:pt>
                <c:pt idx="169">
                  <c:v>-1.2042873507859926</c:v>
                </c:pt>
                <c:pt idx="170">
                  <c:v>-1.236560829931181</c:v>
                </c:pt>
                <c:pt idx="171">
                  <c:v>-1.2592283431332676</c:v>
                </c:pt>
                <c:pt idx="172">
                  <c:v>-1.2720634040932204</c:v>
                </c:pt>
                <c:pt idx="173">
                  <c:v>-1.2749377691246353</c:v>
                </c:pt>
                <c:pt idx="174">
                  <c:v>-1.2678227185222575</c:v>
                </c:pt>
                <c:pt idx="175">
                  <c:v>-1.2507893435197819</c:v>
                </c:pt>
                <c:pt idx="176">
                  <c:v>-1.2240078359697482</c:v>
                </c:pt>
                <c:pt idx="177">
                  <c:v>-1.2240078359697482</c:v>
                </c:pt>
                <c:pt idx="178">
                  <c:v>-1.1423655175372056</c:v>
                </c:pt>
                <c:pt idx="179">
                  <c:v>-1.0883204497131127</c:v>
                </c:pt>
                <c:pt idx="180">
                  <c:v>-1.0261505848233003</c:v>
                </c:pt>
                <c:pt idx="181">
                  <c:v>-0.95647710360712423</c:v>
                </c:pt>
                <c:pt idx="182">
                  <c:v>-0.87999616045790829</c:v>
                </c:pt>
                <c:pt idx="183">
                  <c:v>-0.79747192767835573</c:v>
                </c:pt>
                <c:pt idx="184">
                  <c:v>-0.70972896012352105</c:v>
                </c:pt>
                <c:pt idx="185">
                  <c:v>-0.61764395652123683</c:v>
                </c:pt>
                <c:pt idx="186">
                  <c:v>-0.52213699978824513</c:v>
                </c:pt>
                <c:pt idx="187">
                  <c:v>-0.42416236386582307</c:v>
                </c:pt>
                <c:pt idx="188">
                  <c:v>-0.32469897892999167</c:v>
                </c:pt>
                <c:pt idx="189">
                  <c:v>-0.22474065024481302</c:v>
                </c:pt>
                <c:pt idx="190">
                  <c:v>-0.1252861283886719</c:v>
                </c:pt>
                <c:pt idx="191">
                  <c:v>-2.7329130068664415E-2</c:v>
                </c:pt>
                <c:pt idx="192">
                  <c:v>6.8151590768271153E-2</c:v>
                </c:pt>
                <c:pt idx="193">
                  <c:v>0.16020202232126896</c:v>
                </c:pt>
                <c:pt idx="194">
                  <c:v>0.24790242710607219</c:v>
                </c:pt>
                <c:pt idx="195">
                  <c:v>0.33037653166797681</c:v>
                </c:pt>
                <c:pt idx="196">
                  <c:v>0.40680028201651136</c:v>
                </c:pt>
                <c:pt idx="197">
                  <c:v>0.47641007730052404</c:v>
                </c:pt>
                <c:pt idx="198">
                  <c:v>0.53851039945548118</c:v>
                </c:pt>
                <c:pt idx="199">
                  <c:v>0.59248076259004301</c:v>
                </c:pt>
                <c:pt idx="200">
                  <c:v>0.6377819126760033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0-0FCD-497F-A892-9BD9DEEF6AA5}"/>
            </c:ext>
          </c:extLst>
        </c:ser>
        <c:ser>
          <c:idx val="171"/>
          <c:order val="225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unción 1'!$B$182:$GT$182</c:f>
              <c:numCache>
                <c:formatCode>General</c:formatCode>
                <c:ptCount val="201"/>
                <c:pt idx="0">
                  <c:v>-0.17780907112314362</c:v>
                </c:pt>
                <c:pt idx="1">
                  <c:v>-7.7975654476315465E-2</c:v>
                </c:pt>
                <c:pt idx="2">
                  <c:v>2.0860259671917597E-2</c:v>
                </c:pt>
                <c:pt idx="3">
                  <c:v>0.11771113553819593</c:v>
                </c:pt>
                <c:pt idx="4">
                  <c:v>0.2116092711855069</c:v>
                </c:pt>
                <c:pt idx="5">
                  <c:v>0.30161646748105941</c:v>
                </c:pt>
                <c:pt idx="6">
                  <c:v>0.38683340227189178</c:v>
                </c:pt>
                <c:pt idx="7">
                  <c:v>0.46640861611454743</c:v>
                </c:pt>
                <c:pt idx="8">
                  <c:v>0.5395470197763792</c:v>
                </c:pt>
                <c:pt idx="9">
                  <c:v>0.60551783850433982</c:v>
                </c:pt>
                <c:pt idx="10">
                  <c:v>0.66366191368475291</c:v>
                </c:pt>
                <c:pt idx="11">
                  <c:v>0.71339828893829182</c:v>
                </c:pt>
                <c:pt idx="12">
                  <c:v>0.7542300148440827</c:v>
                </c:pt>
                <c:pt idx="13">
                  <c:v>0.78574911429404937</c:v>
                </c:pt>
                <c:pt idx="14">
                  <c:v>0.80764065886531655</c:v>
                </c:pt>
                <c:pt idx="15">
                  <c:v>0.81968591548091085</c:v>
                </c:pt>
                <c:pt idx="16">
                  <c:v>0.82176453191836152</c:v>
                </c:pt>
                <c:pt idx="17">
                  <c:v>0.81385573932932498</c:v>
                </c:pt>
                <c:pt idx="18">
                  <c:v>0.79603855975505156</c:v>
                </c:pt>
                <c:pt idx="19">
                  <c:v>0.76849101656427088</c:v>
                </c:pt>
                <c:pt idx="20">
                  <c:v>0.73148835570253812</c:v>
                </c:pt>
                <c:pt idx="21">
                  <c:v>0.68540029552573012</c:v>
                </c:pt>
                <c:pt idx="22">
                  <c:v>0.6306873326964465</c:v>
                </c:pt>
                <c:pt idx="23">
                  <c:v>0.56789614105357666</c:v>
                </c:pt>
                <c:pt idx="24">
                  <c:v>0.49765410942800736</c:v>
                </c:pt>
                <c:pt idx="25">
                  <c:v>0.42066307298081296</c:v>
                </c:pt>
                <c:pt idx="26">
                  <c:v>0.33769230069832057</c:v>
                </c:pt>
                <c:pt idx="27">
                  <c:v>0.24957080911068616</c:v>
                </c:pt>
                <c:pt idx="28">
                  <c:v>0.15717907903276149</c:v>
                </c:pt>
                <c:pt idx="29">
                  <c:v>6.1440258090838806E-2</c:v>
                </c:pt>
                <c:pt idx="30">
                  <c:v>-3.6689063063276406E-2</c:v>
                </c:pt>
                <c:pt idx="31">
                  <c:v>-0.13622840868985314</c:v>
                </c:pt>
                <c:pt idx="32">
                  <c:v>-0.23618321455072372</c:v>
                </c:pt>
                <c:pt idx="33">
                  <c:v>-0.33555476526639183</c:v>
                </c:pt>
                <c:pt idx="34">
                  <c:v>-0.43335017314997482</c:v>
                </c:pt>
                <c:pt idx="35">
                  <c:v>-0.52859229881276348</c:v>
                </c:pt>
                <c:pt idx="36">
                  <c:v>-0.62032951441799611</c:v>
                </c:pt>
                <c:pt idx="37">
                  <c:v>-0.70764521203163699</c:v>
                </c:pt>
                <c:pt idx="38">
                  <c:v>-0.78966696206586251</c:v>
                </c:pt>
                <c:pt idx="39">
                  <c:v>-0.86557523030711736</c:v>
                </c:pt>
                <c:pt idx="40">
                  <c:v>-0.93461156643107179</c:v>
                </c:pt>
                <c:pt idx="41">
                  <c:v>-0.99608618218755385</c:v>
                </c:pt>
                <c:pt idx="42">
                  <c:v>-1.0493848435367319</c:v>
                </c:pt>
                <c:pt idx="43">
                  <c:v>-1.0939750078725985</c:v>
                </c:pt>
                <c:pt idx="44">
                  <c:v>-1.1294111450126596</c:v>
                </c:pt>
                <c:pt idx="45">
                  <c:v>-1.1553391887882407</c:v>
                </c:pt>
                <c:pt idx="46">
                  <c:v>-1.171500074756608</c:v>
                </c:pt>
                <c:pt idx="47">
                  <c:v>-1.1777323286872445</c:v>
                </c:pt>
                <c:pt idx="48">
                  <c:v>-1.1739736799589844</c:v>
                </c:pt>
                <c:pt idx="49">
                  <c:v>-1.1602616837474762</c:v>
                </c:pt>
                <c:pt idx="50">
                  <c:v>-1.136733345786282</c:v>
                </c:pt>
                <c:pt idx="51">
                  <c:v>-1.1036237534508762</c:v>
                </c:pt>
                <c:pt idx="52">
                  <c:v>-1.0612637268432967</c:v>
                </c:pt>
                <c:pt idx="53">
                  <c:v>-1.0100765133470448</c:v>
                </c:pt>
                <c:pt idx="54">
                  <c:v>-0.95057355867913074</c:v>
                </c:pt>
                <c:pt idx="55">
                  <c:v>-0.88334939669353552</c:v>
                </c:pt>
                <c:pt idx="56">
                  <c:v>-0.80907570899546521</c:v>
                </c:pt>
                <c:pt idx="57">
                  <c:v>-0.72849461372078117</c:v>
                </c:pt>
                <c:pt idx="58">
                  <c:v>-0.64241125053690096</c:v>
                </c:pt>
                <c:pt idx="59">
                  <c:v>-0.55168573595337966</c:v>
                </c:pt>
                <c:pt idx="60">
                  <c:v>-0.45722456932206945</c:v>
                </c:pt>
                <c:pt idx="61">
                  <c:v>-0.3599715753952395</c:v>
                </c:pt>
                <c:pt idx="62">
                  <c:v>-0.26089847394064003</c:v>
                </c:pt>
                <c:pt idx="63">
                  <c:v>-0.1609951706387939</c:v>
                </c:pt>
                <c:pt idx="64">
                  <c:v>-6.1259866272649982E-2</c:v>
                </c:pt>
                <c:pt idx="65">
                  <c:v>3.7310916964671897E-2</c:v>
                </c:pt>
                <c:pt idx="66">
                  <c:v>3.7310916964671897E-2</c:v>
                </c:pt>
                <c:pt idx="67">
                  <c:v>0.22704084949345468</c:v>
                </c:pt>
                <c:pt idx="68">
                  <c:v>0.31630428001546451</c:v>
                </c:pt>
                <c:pt idx="69">
                  <c:v>0.40063069326505651</c:v>
                </c:pt>
                <c:pt idx="70">
                  <c:v>0.47917752759564547</c:v>
                </c:pt>
                <c:pt idx="71">
                  <c:v>0.55115996900273234</c:v>
                </c:pt>
                <c:pt idx="72">
                  <c:v>0.61585879272600952</c:v>
                </c:pt>
                <c:pt idx="73">
                  <c:v>0.67262754950542081</c:v>
                </c:pt>
                <c:pt idx="74">
                  <c:v>0.72089902468848333</c:v>
                </c:pt>
                <c:pt idx="75">
                  <c:v>0.76019090565159531</c:v>
                </c:pt>
                <c:pt idx="76">
                  <c:v>0.79011060090834273</c:v>
                </c:pt>
                <c:pt idx="77">
                  <c:v>0.81035916275385678</c:v>
                </c:pt>
                <c:pt idx="78">
                  <c:v>0.82073427425146139</c:v>
                </c:pt>
                <c:pt idx="79">
                  <c:v>0.82113227071662842</c:v>
                </c:pt>
                <c:pt idx="80">
                  <c:v>0.8115491755002382</c:v>
                </c:pt>
                <c:pt idx="81">
                  <c:v>0.79208073972194271</c:v>
                </c:pt>
                <c:pt idx="82">
                  <c:v>0.76292148555662953</c:v>
                </c:pt>
                <c:pt idx="83">
                  <c:v>0.72436276263314969</c:v>
                </c:pt>
                <c:pt idx="84">
                  <c:v>0.67678983696513684</c:v>
                </c:pt>
                <c:pt idx="85">
                  <c:v>0.62067804150034667</c:v>
                </c:pt>
                <c:pt idx="86">
                  <c:v>0.55658802675096974</c:v>
                </c:pt>
                <c:pt idx="87">
                  <c:v>0.48516015895903974</c:v>
                </c:pt>
                <c:pt idx="88">
                  <c:v>0.4071081217686181</c:v>
                </c:pt>
                <c:pt idx="89">
                  <c:v>0.32321178533474104</c:v>
                </c:pt>
                <c:pt idx="90">
                  <c:v>0.23430941411861297</c:v>
                </c:pt>
                <c:pt idx="91">
                  <c:v>0.14128929122620851</c:v>
                </c:pt>
                <c:pt idx="92">
                  <c:v>4.5080842977104019E-2</c:v>
                </c:pt>
                <c:pt idx="93">
                  <c:v>-5.3354647616081913E-2</c:v>
                </c:pt>
                <c:pt idx="94">
                  <c:v>-0.15303364566978586</c:v>
                </c:pt>
                <c:pt idx="95">
                  <c:v>-0.25296019158495292</c:v>
                </c:pt>
                <c:pt idx="96">
                  <c:v>-0.35213585234612327</c:v>
                </c:pt>
                <c:pt idx="97">
                  <c:v>-0.44956969753408604</c:v>
                </c:pt>
                <c:pt idx="98">
                  <c:v>-0.54428820037507197</c:v>
                </c:pt>
                <c:pt idx="99">
                  <c:v>-0.63534496489846493</c:v>
                </c:pt>
                <c:pt idx="100">
                  <c:v>-0.72183018201251337</c:v>
                </c:pt>
                <c:pt idx="101">
                  <c:v>-0.8028797200160257</c:v>
                </c:pt>
                <c:pt idx="102">
                  <c:v>-0.87768375871668591</c:v>
                </c:pt>
                <c:pt idx="103">
                  <c:v>-0.94549488088672606</c:v>
                </c:pt>
                <c:pt idx="104">
                  <c:v>-1.0056355402087973</c:v>
                </c:pt>
                <c:pt idx="105">
                  <c:v>-1.0575048310948136</c:v>
                </c:pt>
                <c:pt idx="106">
                  <c:v>-1.1005844927359503</c:v>
                </c:pt>
                <c:pt idx="107">
                  <c:v>-1.1344440873933315</c:v>
                </c:pt>
                <c:pt idx="108">
                  <c:v>-1.1587453011896351</c:v>
                </c:pt>
                <c:pt idx="109">
                  <c:v>-1.1732453244295211</c:v>
                </c:pt>
                <c:pt idx="110">
                  <c:v>-1.1777992776738471</c:v>
                </c:pt>
                <c:pt idx="111">
                  <c:v>-1.1723616593271329</c:v>
                </c:pt>
                <c:pt idx="112">
                  <c:v>-1.156986800274461</c:v>
                </c:pt>
                <c:pt idx="113">
                  <c:v>-1.1318283210252327</c:v>
                </c:pt>
                <c:pt idx="114">
                  <c:v>-1.0971375967878194</c:v>
                </c:pt>
                <c:pt idx="115">
                  <c:v>-1.0532612458115722</c:v>
                </c:pt>
                <c:pt idx="116">
                  <c:v>-1.0006376660918526</c:v>
                </c:pt>
                <c:pt idx="117">
                  <c:v>-0.93979265504217691</c:v>
                </c:pt>
                <c:pt idx="118">
                  <c:v>-0.87133415590026597</c:v>
                </c:pt>
                <c:pt idx="119">
                  <c:v>-0.79594618336017686</c:v>
                </c:pt>
                <c:pt idx="120">
                  <c:v>-0.71438198912357853</c:v>
                </c:pt>
                <c:pt idx="121">
                  <c:v>-0.62745653565774506</c:v>
                </c:pt>
                <c:pt idx="122">
                  <c:v>-0.5360383533599723</c:v>
                </c:pt>
                <c:pt idx="123">
                  <c:v>-0.44104086248894458</c:v>
                </c:pt>
                <c:pt idx="124">
                  <c:v>-0.343413246571453</c:v>
                </c:pt>
                <c:pt idx="125">
                  <c:v>-0.24413096847434429</c:v>
                </c:pt>
                <c:pt idx="126">
                  <c:v>-0.14418602390200691</c:v>
                </c:pt>
                <c:pt idx="127">
                  <c:v>-4.4577029703201404E-2</c:v>
                </c:pt>
                <c:pt idx="128">
                  <c:v>5.3700753978395327E-2</c:v>
                </c:pt>
                <c:pt idx="129">
                  <c:v>0.14966536801454941</c:v>
                </c:pt>
                <c:pt idx="130">
                  <c:v>0.2423579657034973</c:v>
                </c:pt>
                <c:pt idx="131">
                  <c:v>0.3308523932492301</c:v>
                </c:pt>
                <c:pt idx="132">
                  <c:v>0.41426444358407943</c:v>
                </c:pt>
                <c:pt idx="133">
                  <c:v>0.49176069107345877</c:v>
                </c:pt>
                <c:pt idx="134">
                  <c:v>0.56256681882930504</c:v>
                </c:pt>
                <c:pt idx="135">
                  <c:v>0.62597535542847738</c:v>
                </c:pt>
                <c:pt idx="136">
                  <c:v>0.6813527437333522</c:v>
                </c:pt>
                <c:pt idx="137">
                  <c:v>0.72814567118531826</c:v>
                </c:pt>
                <c:pt idx="138">
                  <c:v>0.76588659832096118</c:v>
                </c:pt>
                <c:pt idx="139">
                  <c:v>0.79419843027183235</c:v>
                </c:pt>
                <c:pt idx="140">
                  <c:v>0.81279828457172676</c:v>
                </c:pt>
                <c:pt idx="141">
                  <c:v>0.82150031762477405</c:v>
                </c:pt>
                <c:pt idx="142">
                  <c:v>0.82021758159321811</c:v>
                </c:pt>
                <c:pt idx="143">
                  <c:v>0.80896289315146974</c:v>
                </c:pt>
                <c:pt idx="144">
                  <c:v>0.78784870542613383</c:v>
                </c:pt>
                <c:pt idx="145">
                  <c:v>0.7570859844015394</c:v>
                </c:pt>
                <c:pt idx="146">
                  <c:v>0.7169821010173606</c:v>
                </c:pt>
                <c:pt idx="147">
                  <c:v>0.66793776001979066</c:v>
                </c:pt>
                <c:pt idx="148">
                  <c:v>0.61044299625217269</c:v>
                </c:pt>
                <c:pt idx="149">
                  <c:v>0.54507227838883243</c:v>
                </c:pt>
                <c:pt idx="150">
                  <c:v>0.47247876903397323</c:v>
                </c:pt>
                <c:pt idx="151">
                  <c:v>0.39338779853684502</c:v>
                </c:pt>
                <c:pt idx="152">
                  <c:v>0.30858961773065607</c:v>
                </c:pt>
                <c:pt idx="153">
                  <c:v>0.21893150200746844</c:v>
                </c:pt>
                <c:pt idx="154">
                  <c:v>0.12530928562255864</c:v>
                </c:pt>
                <c:pt idx="155">
                  <c:v>2.8658410814652979E-2</c:v>
                </c:pt>
                <c:pt idx="156">
                  <c:v>-7.0055418823699561E-2</c:v>
                </c:pt>
                <c:pt idx="157">
                  <c:v>-0.16984588733720626</c:v>
                </c:pt>
                <c:pt idx="158">
                  <c:v>-0.26971592135082523</c:v>
                </c:pt>
                <c:pt idx="159">
                  <c:v>-0.36866765249733302</c:v>
                </c:pt>
                <c:pt idx="160">
                  <c:v>-0.46571238778820889</c:v>
                </c:pt>
                <c:pt idx="161">
                  <c:v>-0.55988048830715276</c:v>
                </c:pt>
                <c:pt idx="162">
                  <c:v>-0.65023105752160981</c:v>
                </c:pt>
                <c:pt idx="163">
                  <c:v>-0.73586134240992296</c:v>
                </c:pt>
                <c:pt idx="164">
                  <c:v>-0.81591575347109102</c:v>
                </c:pt>
                <c:pt idx="165">
                  <c:v>-0.88959441349226664</c:v>
                </c:pt>
                <c:pt idx="166">
                  <c:v>-0.95616114965744203</c:v>
                </c:pt>
                <c:pt idx="167">
                  <c:v>-1.0149508491428905</c:v>
                </c:pt>
                <c:pt idx="168">
                  <c:v>-1.0653761047046482</c:v>
                </c:pt>
                <c:pt idx="169">
                  <c:v>-1.106933083857512</c:v>
                </c:pt>
                <c:pt idx="170">
                  <c:v>-1.1392065630027004</c:v>
                </c:pt>
                <c:pt idx="171">
                  <c:v>-1.161874076204787</c:v>
                </c:pt>
                <c:pt idx="172">
                  <c:v>-1.1747091371647398</c:v>
                </c:pt>
                <c:pt idx="173">
                  <c:v>-1.1775835021961547</c:v>
                </c:pt>
                <c:pt idx="174">
                  <c:v>-1.1704684515937769</c:v>
                </c:pt>
                <c:pt idx="175">
                  <c:v>-1.1534350765913013</c:v>
                </c:pt>
                <c:pt idx="176">
                  <c:v>-1.1266535690412676</c:v>
                </c:pt>
                <c:pt idx="177">
                  <c:v>-1.1266535690412676</c:v>
                </c:pt>
                <c:pt idx="178">
                  <c:v>-1.045011250608725</c:v>
                </c:pt>
                <c:pt idx="179">
                  <c:v>-0.99096618278463211</c:v>
                </c:pt>
                <c:pt idx="180">
                  <c:v>-0.92879631789481965</c:v>
                </c:pt>
                <c:pt idx="181">
                  <c:v>-0.85912283667864353</c:v>
                </c:pt>
                <c:pt idx="182">
                  <c:v>-0.7826418935294277</c:v>
                </c:pt>
                <c:pt idx="183">
                  <c:v>-0.70011766074987514</c:v>
                </c:pt>
                <c:pt idx="184">
                  <c:v>-0.61237469319504034</c:v>
                </c:pt>
                <c:pt idx="185">
                  <c:v>-0.52028968959275612</c:v>
                </c:pt>
                <c:pt idx="186">
                  <c:v>-0.42478273285976453</c:v>
                </c:pt>
                <c:pt idx="187">
                  <c:v>-0.32680809693734242</c:v>
                </c:pt>
                <c:pt idx="188">
                  <c:v>-0.22734471200151105</c:v>
                </c:pt>
                <c:pt idx="189">
                  <c:v>-0.1273863833163324</c:v>
                </c:pt>
                <c:pt idx="190">
                  <c:v>-2.7931861460191276E-2</c:v>
                </c:pt>
                <c:pt idx="191">
                  <c:v>7.0025136859816206E-2</c:v>
                </c:pt>
                <c:pt idx="192">
                  <c:v>0.16550585769675177</c:v>
                </c:pt>
                <c:pt idx="193">
                  <c:v>0.2575562892497496</c:v>
                </c:pt>
                <c:pt idx="194">
                  <c:v>0.34525669403455284</c:v>
                </c:pt>
                <c:pt idx="195">
                  <c:v>0.42773079859645746</c:v>
                </c:pt>
                <c:pt idx="196">
                  <c:v>0.50415454894499201</c:v>
                </c:pt>
                <c:pt idx="197">
                  <c:v>0.57376434422900469</c:v>
                </c:pt>
                <c:pt idx="198">
                  <c:v>0.63586466638396177</c:v>
                </c:pt>
                <c:pt idx="199">
                  <c:v>0.68983502951852371</c:v>
                </c:pt>
                <c:pt idx="200">
                  <c:v>0.735136179604484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1-0FCD-497F-A892-9BD9DEEF6AA5}"/>
            </c:ext>
          </c:extLst>
        </c:ser>
        <c:ser>
          <c:idx val="172"/>
          <c:order val="226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unción 1'!$B$183:$GT$183</c:f>
              <c:numCache>
                <c:formatCode>General</c:formatCode>
                <c:ptCount val="201"/>
                <c:pt idx="0">
                  <c:v>-7.8678194731864937E-2</c:v>
                </c:pt>
                <c:pt idx="1">
                  <c:v>2.1155221914963218E-2</c:v>
                </c:pt>
                <c:pt idx="2">
                  <c:v>0.11999113606319628</c:v>
                </c:pt>
                <c:pt idx="3">
                  <c:v>0.21684201192947461</c:v>
                </c:pt>
                <c:pt idx="4">
                  <c:v>0.31074014757678559</c:v>
                </c:pt>
                <c:pt idx="5">
                  <c:v>0.40074734387233807</c:v>
                </c:pt>
                <c:pt idx="6">
                  <c:v>0.48596427866317043</c:v>
                </c:pt>
                <c:pt idx="7">
                  <c:v>0.56553949250582614</c:v>
                </c:pt>
                <c:pt idx="8">
                  <c:v>0.6386778961676578</c:v>
                </c:pt>
                <c:pt idx="9">
                  <c:v>0.70464871489561842</c:v>
                </c:pt>
                <c:pt idx="10">
                  <c:v>0.76279279007603162</c:v>
                </c:pt>
                <c:pt idx="11">
                  <c:v>0.81252916532957054</c:v>
                </c:pt>
                <c:pt idx="12">
                  <c:v>0.85336089123536141</c:v>
                </c:pt>
                <c:pt idx="13">
                  <c:v>0.88487999068532797</c:v>
                </c:pt>
                <c:pt idx="14">
                  <c:v>0.90677153525659526</c:v>
                </c:pt>
                <c:pt idx="15">
                  <c:v>0.91881679187218945</c:v>
                </c:pt>
                <c:pt idx="16">
                  <c:v>0.92089540830964012</c:v>
                </c:pt>
                <c:pt idx="17">
                  <c:v>0.91298661572060369</c:v>
                </c:pt>
                <c:pt idx="18">
                  <c:v>0.89516943614633027</c:v>
                </c:pt>
                <c:pt idx="19">
                  <c:v>0.86762189295554948</c:v>
                </c:pt>
                <c:pt idx="20">
                  <c:v>0.83061923209381683</c:v>
                </c:pt>
                <c:pt idx="21">
                  <c:v>0.78453117191700872</c:v>
                </c:pt>
                <c:pt idx="22">
                  <c:v>0.72981820908772521</c:v>
                </c:pt>
                <c:pt idx="23">
                  <c:v>0.66702701744485537</c:v>
                </c:pt>
                <c:pt idx="24">
                  <c:v>0.59678498581928596</c:v>
                </c:pt>
                <c:pt idx="25">
                  <c:v>0.51979394937209156</c:v>
                </c:pt>
                <c:pt idx="26">
                  <c:v>0.43682317708959922</c:v>
                </c:pt>
                <c:pt idx="27">
                  <c:v>0.34870168550196484</c:v>
                </c:pt>
                <c:pt idx="28">
                  <c:v>0.25630995542404017</c:v>
                </c:pt>
                <c:pt idx="29">
                  <c:v>0.16057113448211749</c:v>
                </c:pt>
                <c:pt idx="30">
                  <c:v>6.2441813328002277E-2</c:v>
                </c:pt>
                <c:pt idx="31">
                  <c:v>-3.7097532298574445E-2</c:v>
                </c:pt>
                <c:pt idx="32">
                  <c:v>-0.13705233815944501</c:v>
                </c:pt>
                <c:pt idx="33">
                  <c:v>-0.23642388887511315</c:v>
                </c:pt>
                <c:pt idx="34">
                  <c:v>-0.33421929675869616</c:v>
                </c:pt>
                <c:pt idx="35">
                  <c:v>-0.42946142242148477</c:v>
                </c:pt>
                <c:pt idx="36">
                  <c:v>-0.5211986380267174</c:v>
                </c:pt>
                <c:pt idx="37">
                  <c:v>-0.60851433564035839</c:v>
                </c:pt>
                <c:pt idx="38">
                  <c:v>-0.69053608567458391</c:v>
                </c:pt>
                <c:pt idx="39">
                  <c:v>-0.76644435391583876</c:v>
                </c:pt>
                <c:pt idx="40">
                  <c:v>-0.83548069003979308</c:v>
                </c:pt>
                <c:pt idx="41">
                  <c:v>-0.89695530579627514</c:v>
                </c:pt>
                <c:pt idx="42">
                  <c:v>-0.95025396714545307</c:v>
                </c:pt>
                <c:pt idx="43">
                  <c:v>-0.99484413148131989</c:v>
                </c:pt>
                <c:pt idx="44">
                  <c:v>-1.030280268621381</c:v>
                </c:pt>
                <c:pt idx="45">
                  <c:v>-1.0562083123969619</c:v>
                </c:pt>
                <c:pt idx="46">
                  <c:v>-1.0723691983653294</c:v>
                </c:pt>
                <c:pt idx="47">
                  <c:v>-1.0786014522959657</c:v>
                </c:pt>
                <c:pt idx="48">
                  <c:v>-1.0748428035677056</c:v>
                </c:pt>
                <c:pt idx="49">
                  <c:v>-1.0611308073561974</c:v>
                </c:pt>
                <c:pt idx="50">
                  <c:v>-1.0376024693950034</c:v>
                </c:pt>
                <c:pt idx="51">
                  <c:v>-1.0044928770595973</c:v>
                </c:pt>
                <c:pt idx="52">
                  <c:v>-0.96213285045201813</c:v>
                </c:pt>
                <c:pt idx="53">
                  <c:v>-0.91094563695576625</c:v>
                </c:pt>
                <c:pt idx="54">
                  <c:v>-0.85144268228785203</c:v>
                </c:pt>
                <c:pt idx="55">
                  <c:v>-0.78421852030225692</c:v>
                </c:pt>
                <c:pt idx="56">
                  <c:v>-0.70994483260418662</c:v>
                </c:pt>
                <c:pt idx="57">
                  <c:v>-0.62936373732950246</c:v>
                </c:pt>
                <c:pt idx="58">
                  <c:v>-0.54328037414562225</c:v>
                </c:pt>
                <c:pt idx="59">
                  <c:v>-0.45255485956210095</c:v>
                </c:pt>
                <c:pt idx="60">
                  <c:v>-0.3580936929307908</c:v>
                </c:pt>
                <c:pt idx="61">
                  <c:v>-0.26084069900396079</c:v>
                </c:pt>
                <c:pt idx="62">
                  <c:v>-0.16176759754936132</c:v>
                </c:pt>
                <c:pt idx="63">
                  <c:v>-6.1864294247515224E-2</c:v>
                </c:pt>
                <c:pt idx="64">
                  <c:v>3.7871010118628701E-2</c:v>
                </c:pt>
                <c:pt idx="65">
                  <c:v>0.13644179335595058</c:v>
                </c:pt>
                <c:pt idx="66">
                  <c:v>0.13644179335595058</c:v>
                </c:pt>
                <c:pt idx="67">
                  <c:v>0.32617172588473337</c:v>
                </c:pt>
                <c:pt idx="68">
                  <c:v>0.41543515640674322</c:v>
                </c:pt>
                <c:pt idx="69">
                  <c:v>0.49976156965633517</c:v>
                </c:pt>
                <c:pt idx="70">
                  <c:v>0.57830840398692418</c:v>
                </c:pt>
                <c:pt idx="71">
                  <c:v>0.65029084539401105</c:v>
                </c:pt>
                <c:pt idx="72">
                  <c:v>0.71498966911728812</c:v>
                </c:pt>
                <c:pt idx="73">
                  <c:v>0.77175842589669941</c:v>
                </c:pt>
                <c:pt idx="74">
                  <c:v>0.82002990107976204</c:v>
                </c:pt>
                <c:pt idx="75">
                  <c:v>0.85932178204287402</c:v>
                </c:pt>
                <c:pt idx="76">
                  <c:v>0.88924147729962133</c:v>
                </c:pt>
                <c:pt idx="77">
                  <c:v>0.90949003914513549</c:v>
                </c:pt>
                <c:pt idx="78">
                  <c:v>0.91986515064273999</c:v>
                </c:pt>
                <c:pt idx="79">
                  <c:v>0.92026314710790702</c:v>
                </c:pt>
                <c:pt idx="80">
                  <c:v>0.9106800518915168</c:v>
                </c:pt>
                <c:pt idx="81">
                  <c:v>0.89121161611322131</c:v>
                </c:pt>
                <c:pt idx="82">
                  <c:v>0.86205236194790813</c:v>
                </c:pt>
                <c:pt idx="83">
                  <c:v>0.82349363902442829</c:v>
                </c:pt>
                <c:pt idx="84">
                  <c:v>0.77592071335641544</c:v>
                </c:pt>
                <c:pt idx="85">
                  <c:v>0.71980891789162538</c:v>
                </c:pt>
                <c:pt idx="86">
                  <c:v>0.65571890314224834</c:v>
                </c:pt>
                <c:pt idx="87">
                  <c:v>0.58429103535031834</c:v>
                </c:pt>
                <c:pt idx="88">
                  <c:v>0.5062389981598967</c:v>
                </c:pt>
                <c:pt idx="89">
                  <c:v>0.4223426617260197</c:v>
                </c:pt>
                <c:pt idx="90">
                  <c:v>0.33344029050989166</c:v>
                </c:pt>
                <c:pt idx="91">
                  <c:v>0.24042016761748719</c:v>
                </c:pt>
                <c:pt idx="92">
                  <c:v>0.1442117193683827</c:v>
                </c:pt>
                <c:pt idx="93">
                  <c:v>4.577622877519677E-2</c:v>
                </c:pt>
                <c:pt idx="94">
                  <c:v>-5.3902769278507172E-2</c:v>
                </c:pt>
                <c:pt idx="95">
                  <c:v>-0.15382931519367424</c:v>
                </c:pt>
                <c:pt idx="96">
                  <c:v>-0.25300497595484461</c:v>
                </c:pt>
                <c:pt idx="97">
                  <c:v>-0.35043882114280739</c:v>
                </c:pt>
                <c:pt idx="98">
                  <c:v>-0.44515732398379332</c:v>
                </c:pt>
                <c:pt idx="99">
                  <c:v>-0.53621408850718622</c:v>
                </c:pt>
                <c:pt idx="100">
                  <c:v>-0.62269930562123466</c:v>
                </c:pt>
                <c:pt idx="101">
                  <c:v>-0.70374884362474699</c:v>
                </c:pt>
                <c:pt idx="102">
                  <c:v>-0.77855288232540731</c:v>
                </c:pt>
                <c:pt idx="103">
                  <c:v>-0.84636400449544746</c:v>
                </c:pt>
                <c:pt idx="104">
                  <c:v>-0.90650466381751871</c:v>
                </c:pt>
                <c:pt idx="105">
                  <c:v>-0.95837395470353504</c:v>
                </c:pt>
                <c:pt idx="106">
                  <c:v>-1.0014536163446714</c:v>
                </c:pt>
                <c:pt idx="107">
                  <c:v>-1.0353132110020529</c:v>
                </c:pt>
                <c:pt idx="108">
                  <c:v>-1.0596144247983565</c:v>
                </c:pt>
                <c:pt idx="109">
                  <c:v>-1.0741144480382423</c:v>
                </c:pt>
                <c:pt idx="110">
                  <c:v>-1.0786684012825685</c:v>
                </c:pt>
                <c:pt idx="111">
                  <c:v>-1.0732307829358541</c:v>
                </c:pt>
                <c:pt idx="112">
                  <c:v>-1.0578559238831824</c:v>
                </c:pt>
                <c:pt idx="113">
                  <c:v>-1.0326974446339539</c:v>
                </c:pt>
                <c:pt idx="114">
                  <c:v>-0.99800672039654059</c:v>
                </c:pt>
                <c:pt idx="115">
                  <c:v>-0.95413036942029339</c:v>
                </c:pt>
                <c:pt idx="116">
                  <c:v>-0.90150678970057374</c:v>
                </c:pt>
                <c:pt idx="117">
                  <c:v>-0.84066177865089831</c:v>
                </c:pt>
                <c:pt idx="118">
                  <c:v>-0.77220327950898726</c:v>
                </c:pt>
                <c:pt idx="119">
                  <c:v>-0.69681530696889826</c:v>
                </c:pt>
                <c:pt idx="120">
                  <c:v>-0.61525111273229993</c:v>
                </c:pt>
                <c:pt idx="121">
                  <c:v>-0.52832565926646646</c:v>
                </c:pt>
                <c:pt idx="122">
                  <c:v>-0.43690747696869364</c:v>
                </c:pt>
                <c:pt idx="123">
                  <c:v>-0.34190998609766587</c:v>
                </c:pt>
                <c:pt idx="124">
                  <c:v>-0.24428237018017435</c:v>
                </c:pt>
                <c:pt idx="125">
                  <c:v>-0.14500009208306563</c:v>
                </c:pt>
                <c:pt idx="126">
                  <c:v>-4.5055147510728241E-2</c:v>
                </c:pt>
                <c:pt idx="127">
                  <c:v>5.4553846688077279E-2</c:v>
                </c:pt>
                <c:pt idx="128">
                  <c:v>0.15283163036967401</c:v>
                </c:pt>
                <c:pt idx="129">
                  <c:v>0.24879624440582809</c:v>
                </c:pt>
                <c:pt idx="130">
                  <c:v>0.34148884209477598</c:v>
                </c:pt>
                <c:pt idx="131">
                  <c:v>0.42998326964050876</c:v>
                </c:pt>
                <c:pt idx="132">
                  <c:v>0.51339531997535803</c:v>
                </c:pt>
                <c:pt idx="133">
                  <c:v>0.59089156746473748</c:v>
                </c:pt>
                <c:pt idx="134">
                  <c:v>0.66169769522058375</c:v>
                </c:pt>
                <c:pt idx="135">
                  <c:v>0.72510623181975609</c:v>
                </c:pt>
                <c:pt idx="136">
                  <c:v>0.78048362012463079</c:v>
                </c:pt>
                <c:pt idx="137">
                  <c:v>0.82727654757659685</c:v>
                </c:pt>
                <c:pt idx="138">
                  <c:v>0.86501747471223989</c:v>
                </c:pt>
                <c:pt idx="139">
                  <c:v>0.89332930666311094</c:v>
                </c:pt>
                <c:pt idx="140">
                  <c:v>0.91192916096300536</c:v>
                </c:pt>
                <c:pt idx="141">
                  <c:v>0.92063119401605276</c:v>
                </c:pt>
                <c:pt idx="142">
                  <c:v>0.91934845798449683</c:v>
                </c:pt>
                <c:pt idx="143">
                  <c:v>0.90809376954274845</c:v>
                </c:pt>
                <c:pt idx="144">
                  <c:v>0.88697958181741243</c:v>
                </c:pt>
                <c:pt idx="145">
                  <c:v>0.856216860792818</c:v>
                </c:pt>
                <c:pt idx="146">
                  <c:v>0.81611297740863931</c:v>
                </c:pt>
                <c:pt idx="147">
                  <c:v>0.76706863641106926</c:v>
                </c:pt>
                <c:pt idx="148">
                  <c:v>0.70957387264345129</c:v>
                </c:pt>
                <c:pt idx="149">
                  <c:v>0.64420315478011103</c:v>
                </c:pt>
                <c:pt idx="150">
                  <c:v>0.57160964542525194</c:v>
                </c:pt>
                <c:pt idx="151">
                  <c:v>0.49251867492812368</c:v>
                </c:pt>
                <c:pt idx="152">
                  <c:v>0.40772049412193473</c:v>
                </c:pt>
                <c:pt idx="153">
                  <c:v>0.31806237839874713</c:v>
                </c:pt>
                <c:pt idx="154">
                  <c:v>0.22444016201383732</c:v>
                </c:pt>
                <c:pt idx="155">
                  <c:v>0.12778928720593166</c:v>
                </c:pt>
                <c:pt idx="156">
                  <c:v>2.9075457567579122E-2</c:v>
                </c:pt>
                <c:pt idx="157">
                  <c:v>-7.0715010945927595E-2</c:v>
                </c:pt>
                <c:pt idx="158">
                  <c:v>-0.17058504495954657</c:v>
                </c:pt>
                <c:pt idx="159">
                  <c:v>-0.26953677610605431</c:v>
                </c:pt>
                <c:pt idx="160">
                  <c:v>-0.36658151139693024</c:v>
                </c:pt>
                <c:pt idx="161">
                  <c:v>-0.46074961191587405</c:v>
                </c:pt>
                <c:pt idx="162">
                  <c:v>-0.5511001811303311</c:v>
                </c:pt>
                <c:pt idx="163">
                  <c:v>-0.63673046601864436</c:v>
                </c:pt>
                <c:pt idx="164">
                  <c:v>-0.71678487707981242</c:v>
                </c:pt>
                <c:pt idx="165">
                  <c:v>-0.79046353710098805</c:v>
                </c:pt>
                <c:pt idx="166">
                  <c:v>-0.85703027326616343</c:v>
                </c:pt>
                <c:pt idx="167">
                  <c:v>-0.91581997275161164</c:v>
                </c:pt>
                <c:pt idx="168">
                  <c:v>-0.96624522831336956</c:v>
                </c:pt>
                <c:pt idx="169">
                  <c:v>-1.0078022074662334</c:v>
                </c:pt>
                <c:pt idx="170">
                  <c:v>-1.0400756866114218</c:v>
                </c:pt>
                <c:pt idx="171">
                  <c:v>-1.0627431998135084</c:v>
                </c:pt>
                <c:pt idx="172">
                  <c:v>-1.075578260773461</c:v>
                </c:pt>
                <c:pt idx="173">
                  <c:v>-1.0784526258048761</c:v>
                </c:pt>
                <c:pt idx="174">
                  <c:v>-1.0713375752024981</c:v>
                </c:pt>
                <c:pt idx="175">
                  <c:v>-1.0543042002000225</c:v>
                </c:pt>
                <c:pt idx="176">
                  <c:v>-1.027522692649989</c:v>
                </c:pt>
                <c:pt idx="177">
                  <c:v>-1.027522692649989</c:v>
                </c:pt>
                <c:pt idx="178">
                  <c:v>-0.9458803742174462</c:v>
                </c:pt>
                <c:pt idx="179">
                  <c:v>-0.89183530639335351</c:v>
                </c:pt>
                <c:pt idx="180">
                  <c:v>-0.82966544150354093</c:v>
                </c:pt>
                <c:pt idx="181">
                  <c:v>-0.75999196028736482</c:v>
                </c:pt>
                <c:pt idx="182">
                  <c:v>-0.6835110171381491</c:v>
                </c:pt>
                <c:pt idx="183">
                  <c:v>-0.60098678435859654</c:v>
                </c:pt>
                <c:pt idx="184">
                  <c:v>-0.51324381680376163</c:v>
                </c:pt>
                <c:pt idx="185">
                  <c:v>-0.42115881320147747</c:v>
                </c:pt>
                <c:pt idx="186">
                  <c:v>-0.32565185646848582</c:v>
                </c:pt>
                <c:pt idx="187">
                  <c:v>-0.22767722054606374</c:v>
                </c:pt>
                <c:pt idx="188">
                  <c:v>-0.12821383561023236</c:v>
                </c:pt>
                <c:pt idx="189">
                  <c:v>-2.8255506925053714E-2</c:v>
                </c:pt>
                <c:pt idx="190">
                  <c:v>7.1199014931087407E-2</c:v>
                </c:pt>
                <c:pt idx="191">
                  <c:v>0.16915601325109489</c:v>
                </c:pt>
                <c:pt idx="192">
                  <c:v>0.26463673408803046</c:v>
                </c:pt>
                <c:pt idx="193">
                  <c:v>0.35668716564102826</c:v>
                </c:pt>
                <c:pt idx="194">
                  <c:v>0.44438757042583149</c:v>
                </c:pt>
                <c:pt idx="195">
                  <c:v>0.52686167498773617</c:v>
                </c:pt>
                <c:pt idx="196">
                  <c:v>0.60328542533627072</c:v>
                </c:pt>
                <c:pt idx="197">
                  <c:v>0.6728952206202834</c:v>
                </c:pt>
                <c:pt idx="198">
                  <c:v>0.73499554277524037</c:v>
                </c:pt>
                <c:pt idx="199">
                  <c:v>0.78896590590980242</c:v>
                </c:pt>
                <c:pt idx="200">
                  <c:v>0.8342670559957627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2-0FCD-497F-A892-9BD9DEEF6AA5}"/>
            </c:ext>
          </c:extLst>
        </c:ser>
        <c:ser>
          <c:idx val="173"/>
          <c:order val="227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unción 1'!$B$184:$GT$184</c:f>
              <c:numCache>
                <c:formatCode>General</c:formatCode>
                <c:ptCount val="201"/>
                <c:pt idx="0">
                  <c:v>2.123880817362115E-2</c:v>
                </c:pt>
                <c:pt idx="1">
                  <c:v>0.1210722248204493</c:v>
                </c:pt>
                <c:pt idx="2">
                  <c:v>0.21990813896868236</c:v>
                </c:pt>
                <c:pt idx="3">
                  <c:v>0.31675901483496072</c:v>
                </c:pt>
                <c:pt idx="4">
                  <c:v>0.41065715048227169</c:v>
                </c:pt>
                <c:pt idx="5">
                  <c:v>0.50066434677782412</c:v>
                </c:pt>
                <c:pt idx="6">
                  <c:v>0.58588128156865649</c:v>
                </c:pt>
                <c:pt idx="7">
                  <c:v>0.66545649541131213</c:v>
                </c:pt>
                <c:pt idx="8">
                  <c:v>0.73859489907314391</c:v>
                </c:pt>
                <c:pt idx="9">
                  <c:v>0.80456571780110453</c:v>
                </c:pt>
                <c:pt idx="10">
                  <c:v>0.86270979298151762</c:v>
                </c:pt>
                <c:pt idx="11">
                  <c:v>0.91244616823505653</c:v>
                </c:pt>
                <c:pt idx="12">
                  <c:v>0.9532778941408474</c:v>
                </c:pt>
                <c:pt idx="13">
                  <c:v>0.98479699359081407</c:v>
                </c:pt>
                <c:pt idx="14">
                  <c:v>1.0066885381620814</c:v>
                </c:pt>
                <c:pt idx="15">
                  <c:v>1.0187337947776756</c:v>
                </c:pt>
                <c:pt idx="16">
                  <c:v>1.0208124112151262</c:v>
                </c:pt>
                <c:pt idx="17">
                  <c:v>1.0129036186260898</c:v>
                </c:pt>
                <c:pt idx="18">
                  <c:v>0.99508643905181626</c:v>
                </c:pt>
                <c:pt idx="19">
                  <c:v>0.96753889586103559</c:v>
                </c:pt>
                <c:pt idx="20">
                  <c:v>0.93053623499930282</c:v>
                </c:pt>
                <c:pt idx="21">
                  <c:v>0.88444817482249483</c:v>
                </c:pt>
                <c:pt idx="22">
                  <c:v>0.82973521199321121</c:v>
                </c:pt>
                <c:pt idx="23">
                  <c:v>0.76694402035034137</c:v>
                </c:pt>
                <c:pt idx="24">
                  <c:v>0.69670198872477207</c:v>
                </c:pt>
                <c:pt idx="25">
                  <c:v>0.61971095227757766</c:v>
                </c:pt>
                <c:pt idx="26">
                  <c:v>0.53674017999508528</c:v>
                </c:pt>
                <c:pt idx="27">
                  <c:v>0.44861868840745095</c:v>
                </c:pt>
                <c:pt idx="28">
                  <c:v>0.35622695832952628</c:v>
                </c:pt>
                <c:pt idx="29">
                  <c:v>0.26048813738760357</c:v>
                </c:pt>
                <c:pt idx="30">
                  <c:v>0.16235881623348836</c:v>
                </c:pt>
                <c:pt idx="31">
                  <c:v>6.2819470606911648E-2</c:v>
                </c:pt>
                <c:pt idx="32">
                  <c:v>-3.7135335253958936E-2</c:v>
                </c:pt>
                <c:pt idx="33">
                  <c:v>-0.13650688596962707</c:v>
                </c:pt>
                <c:pt idx="34">
                  <c:v>-0.23430229385321008</c:v>
                </c:pt>
                <c:pt idx="35">
                  <c:v>-0.32954441951599867</c:v>
                </c:pt>
                <c:pt idx="36">
                  <c:v>-0.42128163512123129</c:v>
                </c:pt>
                <c:pt idx="37">
                  <c:v>-0.50859733273487229</c:v>
                </c:pt>
                <c:pt idx="38">
                  <c:v>-0.5906190827690978</c:v>
                </c:pt>
                <c:pt idx="39">
                  <c:v>-0.66652735101035265</c:v>
                </c:pt>
                <c:pt idx="40">
                  <c:v>-0.73556368713430709</c:v>
                </c:pt>
                <c:pt idx="41">
                  <c:v>-0.79703830289078914</c:v>
                </c:pt>
                <c:pt idx="42">
                  <c:v>-0.85033696423996707</c:v>
                </c:pt>
                <c:pt idx="43">
                  <c:v>-0.89492712857583379</c:v>
                </c:pt>
                <c:pt idx="44">
                  <c:v>-0.93036326571589489</c:v>
                </c:pt>
                <c:pt idx="45">
                  <c:v>-0.95629130949147589</c:v>
                </c:pt>
                <c:pt idx="46">
                  <c:v>-0.97245219545984329</c:v>
                </c:pt>
                <c:pt idx="47">
                  <c:v>-0.97868444939047972</c:v>
                </c:pt>
                <c:pt idx="48">
                  <c:v>-0.97492580066221957</c:v>
                </c:pt>
                <c:pt idx="49">
                  <c:v>-0.96121380445071136</c:v>
                </c:pt>
                <c:pt idx="50">
                  <c:v>-0.93768546648951734</c:v>
                </c:pt>
                <c:pt idx="51">
                  <c:v>-0.90457587415411134</c:v>
                </c:pt>
                <c:pt idx="52">
                  <c:v>-0.86221584754653202</c:v>
                </c:pt>
                <c:pt idx="53">
                  <c:v>-0.81102863405028014</c:v>
                </c:pt>
                <c:pt idx="54">
                  <c:v>-0.75152567938236603</c:v>
                </c:pt>
                <c:pt idx="55">
                  <c:v>-0.68430151739677081</c:v>
                </c:pt>
                <c:pt idx="56">
                  <c:v>-0.61002782969870051</c:v>
                </c:pt>
                <c:pt idx="57">
                  <c:v>-0.52944673442401646</c:v>
                </c:pt>
                <c:pt idx="58">
                  <c:v>-0.44336337124013619</c:v>
                </c:pt>
                <c:pt idx="59">
                  <c:v>-0.35263785665661485</c:v>
                </c:pt>
                <c:pt idx="60">
                  <c:v>-0.25817669002530469</c:v>
                </c:pt>
                <c:pt idx="61">
                  <c:v>-0.16092369609847473</c:v>
                </c:pt>
                <c:pt idx="62">
                  <c:v>-6.1850594643875247E-2</c:v>
                </c:pt>
                <c:pt idx="63">
                  <c:v>3.8052708657970863E-2</c:v>
                </c:pt>
                <c:pt idx="64">
                  <c:v>0.13778801302411478</c:v>
                </c:pt>
                <c:pt idx="65">
                  <c:v>0.23635879626143666</c:v>
                </c:pt>
                <c:pt idx="66">
                  <c:v>0.23635879626143666</c:v>
                </c:pt>
                <c:pt idx="67">
                  <c:v>0.42608872879021947</c:v>
                </c:pt>
                <c:pt idx="68">
                  <c:v>0.51535215931222933</c:v>
                </c:pt>
                <c:pt idx="69">
                  <c:v>0.59967857256182122</c:v>
                </c:pt>
                <c:pt idx="70">
                  <c:v>0.67822540689241018</c:v>
                </c:pt>
                <c:pt idx="71">
                  <c:v>0.75020784829949705</c:v>
                </c:pt>
                <c:pt idx="72">
                  <c:v>0.81490667202277423</c:v>
                </c:pt>
                <c:pt idx="73">
                  <c:v>0.87167542880218551</c:v>
                </c:pt>
                <c:pt idx="74">
                  <c:v>0.91994690398524803</c:v>
                </c:pt>
                <c:pt idx="75">
                  <c:v>0.95923878494836001</c:v>
                </c:pt>
                <c:pt idx="76">
                  <c:v>0.98915848020510744</c:v>
                </c:pt>
                <c:pt idx="77">
                  <c:v>1.0094070420506216</c:v>
                </c:pt>
                <c:pt idx="78">
                  <c:v>1.0197821535482261</c:v>
                </c:pt>
                <c:pt idx="79">
                  <c:v>1.0201801500133931</c:v>
                </c:pt>
                <c:pt idx="80">
                  <c:v>1.0105970547970029</c:v>
                </c:pt>
                <c:pt idx="81">
                  <c:v>0.99112861901870741</c:v>
                </c:pt>
                <c:pt idx="82">
                  <c:v>0.96196936485339424</c:v>
                </c:pt>
                <c:pt idx="83">
                  <c:v>0.9234106419299144</c:v>
                </c:pt>
                <c:pt idx="84">
                  <c:v>0.87583771626190154</c:v>
                </c:pt>
                <c:pt idx="85">
                  <c:v>0.81972592079711137</c:v>
                </c:pt>
                <c:pt idx="86">
                  <c:v>0.75563590604773445</c:v>
                </c:pt>
                <c:pt idx="87">
                  <c:v>0.68420803825580445</c:v>
                </c:pt>
                <c:pt idx="88">
                  <c:v>0.60615600106538281</c:v>
                </c:pt>
                <c:pt idx="89">
                  <c:v>0.52225966463150575</c:v>
                </c:pt>
                <c:pt idx="90">
                  <c:v>0.43335729341537776</c:v>
                </c:pt>
                <c:pt idx="91">
                  <c:v>0.3403371705229733</c:v>
                </c:pt>
                <c:pt idx="92">
                  <c:v>0.24412872227386878</c:v>
                </c:pt>
                <c:pt idx="93">
                  <c:v>0.14569323168068285</c:v>
                </c:pt>
                <c:pt idx="94">
                  <c:v>4.6014233626978915E-2</c:v>
                </c:pt>
                <c:pt idx="95">
                  <c:v>-5.3912312288188151E-2</c:v>
                </c:pt>
                <c:pt idx="96">
                  <c:v>-0.15308797304935851</c:v>
                </c:pt>
                <c:pt idx="97">
                  <c:v>-0.25052181823732128</c:v>
                </c:pt>
                <c:pt idx="98">
                  <c:v>-0.34524032107830721</c:v>
                </c:pt>
                <c:pt idx="99">
                  <c:v>-0.43629708560170016</c:v>
                </c:pt>
                <c:pt idx="100">
                  <c:v>-0.52278230271574866</c:v>
                </c:pt>
                <c:pt idx="101">
                  <c:v>-0.60383184071926099</c:v>
                </c:pt>
                <c:pt idx="102">
                  <c:v>-0.67863587941992121</c:v>
                </c:pt>
                <c:pt idx="103">
                  <c:v>-0.74644700158996136</c:v>
                </c:pt>
                <c:pt idx="104">
                  <c:v>-0.8065876609120326</c:v>
                </c:pt>
                <c:pt idx="105">
                  <c:v>-0.85845695179804893</c:v>
                </c:pt>
                <c:pt idx="106">
                  <c:v>-0.90153661343918545</c:v>
                </c:pt>
                <c:pt idx="107">
                  <c:v>-0.93539620809656676</c:v>
                </c:pt>
                <c:pt idx="108">
                  <c:v>-0.95969742189287044</c:v>
                </c:pt>
                <c:pt idx="109">
                  <c:v>-0.9741974451327563</c:v>
                </c:pt>
                <c:pt idx="110">
                  <c:v>-0.97875139837708236</c:v>
                </c:pt>
                <c:pt idx="111">
                  <c:v>-0.97331378003036806</c:v>
                </c:pt>
                <c:pt idx="112">
                  <c:v>-0.95793892097769628</c:v>
                </c:pt>
                <c:pt idx="113">
                  <c:v>-0.93278044172846786</c:v>
                </c:pt>
                <c:pt idx="114">
                  <c:v>-0.8980897174910546</c:v>
                </c:pt>
                <c:pt idx="115">
                  <c:v>-0.85421336651480739</c:v>
                </c:pt>
                <c:pt idx="116">
                  <c:v>-0.80158978679508774</c:v>
                </c:pt>
                <c:pt idx="117">
                  <c:v>-0.7407447757454122</c:v>
                </c:pt>
                <c:pt idx="118">
                  <c:v>-0.67228627660350126</c:v>
                </c:pt>
                <c:pt idx="119">
                  <c:v>-0.59689830406341216</c:v>
                </c:pt>
                <c:pt idx="120">
                  <c:v>-0.51533410982681382</c:v>
                </c:pt>
                <c:pt idx="121">
                  <c:v>-0.4284086563609803</c:v>
                </c:pt>
                <c:pt idx="122">
                  <c:v>-0.33699047406320753</c:v>
                </c:pt>
                <c:pt idx="123">
                  <c:v>-0.24199298319217979</c:v>
                </c:pt>
                <c:pt idx="124">
                  <c:v>-0.14436536727468827</c:v>
                </c:pt>
                <c:pt idx="125">
                  <c:v>-4.5083089177579534E-2</c:v>
                </c:pt>
                <c:pt idx="126">
                  <c:v>5.4861855394757846E-2</c:v>
                </c:pt>
                <c:pt idx="127">
                  <c:v>0.15447084959356336</c:v>
                </c:pt>
                <c:pt idx="128">
                  <c:v>0.25274863327516012</c:v>
                </c:pt>
                <c:pt idx="129">
                  <c:v>0.3487132473113142</c:v>
                </c:pt>
                <c:pt idx="130">
                  <c:v>0.44140584500026209</c:v>
                </c:pt>
                <c:pt idx="131">
                  <c:v>0.52990027254599481</c:v>
                </c:pt>
                <c:pt idx="132">
                  <c:v>0.61331232288084414</c:v>
                </c:pt>
                <c:pt idx="133">
                  <c:v>0.69080857037022347</c:v>
                </c:pt>
                <c:pt idx="134">
                  <c:v>0.76161469812606974</c:v>
                </c:pt>
                <c:pt idx="135">
                  <c:v>0.82502323472524208</c:v>
                </c:pt>
                <c:pt idx="136">
                  <c:v>0.8804006230301169</c:v>
                </c:pt>
                <c:pt idx="137">
                  <c:v>0.92719355048208296</c:v>
                </c:pt>
                <c:pt idx="138">
                  <c:v>0.96493447761772588</c:v>
                </c:pt>
                <c:pt idx="139">
                  <c:v>0.99324630956859705</c:v>
                </c:pt>
                <c:pt idx="140">
                  <c:v>1.0118461638684915</c:v>
                </c:pt>
                <c:pt idx="141">
                  <c:v>1.0205481969215389</c:v>
                </c:pt>
                <c:pt idx="142">
                  <c:v>1.0192654608899829</c:v>
                </c:pt>
                <c:pt idx="143">
                  <c:v>1.0080107724482346</c:v>
                </c:pt>
                <c:pt idx="144">
                  <c:v>0.98689658472289854</c:v>
                </c:pt>
                <c:pt idx="145">
                  <c:v>0.95613386369830411</c:v>
                </c:pt>
                <c:pt idx="146">
                  <c:v>0.9160299803141253</c:v>
                </c:pt>
                <c:pt idx="147">
                  <c:v>0.86698563931655537</c:v>
                </c:pt>
                <c:pt idx="148">
                  <c:v>0.80949087554893739</c:v>
                </c:pt>
                <c:pt idx="149">
                  <c:v>0.74412015768559714</c:v>
                </c:pt>
                <c:pt idx="150">
                  <c:v>0.67152664833073794</c:v>
                </c:pt>
                <c:pt idx="151">
                  <c:v>0.59243567783360973</c:v>
                </c:pt>
                <c:pt idx="152">
                  <c:v>0.50763749702742078</c:v>
                </c:pt>
                <c:pt idx="153">
                  <c:v>0.41797938130423323</c:v>
                </c:pt>
                <c:pt idx="154">
                  <c:v>0.32435716491932343</c:v>
                </c:pt>
                <c:pt idx="155">
                  <c:v>0.22770629011141774</c:v>
                </c:pt>
                <c:pt idx="156">
                  <c:v>0.1289924604730652</c:v>
                </c:pt>
                <c:pt idx="157">
                  <c:v>2.9201991959558492E-2</c:v>
                </c:pt>
                <c:pt idx="158">
                  <c:v>-7.0668042054060493E-2</c:v>
                </c:pt>
                <c:pt idx="159">
                  <c:v>-0.16961977320056823</c:v>
                </c:pt>
                <c:pt idx="160">
                  <c:v>-0.26666450849144413</c:v>
                </c:pt>
                <c:pt idx="161">
                  <c:v>-0.36083260901038794</c:v>
                </c:pt>
                <c:pt idx="162">
                  <c:v>-0.45118317822484499</c:v>
                </c:pt>
                <c:pt idx="163">
                  <c:v>-0.53681346311315825</c:v>
                </c:pt>
                <c:pt idx="164">
                  <c:v>-0.61686787417432631</c:v>
                </c:pt>
                <c:pt idx="165">
                  <c:v>-0.69054653419550194</c:v>
                </c:pt>
                <c:pt idx="166">
                  <c:v>-0.75711327036067733</c:v>
                </c:pt>
                <c:pt idx="167">
                  <c:v>-0.81590296984612565</c:v>
                </c:pt>
                <c:pt idx="168">
                  <c:v>-0.86632822540788346</c:v>
                </c:pt>
                <c:pt idx="169">
                  <c:v>-0.90788520456074728</c:v>
                </c:pt>
                <c:pt idx="170">
                  <c:v>-0.94015868370593569</c:v>
                </c:pt>
                <c:pt idx="171">
                  <c:v>-0.96282619690802229</c:v>
                </c:pt>
                <c:pt idx="172">
                  <c:v>-0.97566125786797497</c:v>
                </c:pt>
                <c:pt idx="173">
                  <c:v>-0.97853562289939</c:v>
                </c:pt>
                <c:pt idx="174">
                  <c:v>-0.97142057229701206</c:v>
                </c:pt>
                <c:pt idx="175">
                  <c:v>-0.95438719729453647</c:v>
                </c:pt>
                <c:pt idx="176">
                  <c:v>-0.92760568974450286</c:v>
                </c:pt>
                <c:pt idx="177">
                  <c:v>-0.92760568974450286</c:v>
                </c:pt>
                <c:pt idx="178">
                  <c:v>-0.8459633713119602</c:v>
                </c:pt>
                <c:pt idx="179">
                  <c:v>-0.7919183034878674</c:v>
                </c:pt>
                <c:pt idx="180">
                  <c:v>-0.72974843859805494</c:v>
                </c:pt>
                <c:pt idx="181">
                  <c:v>-0.66007495738187882</c:v>
                </c:pt>
                <c:pt idx="182">
                  <c:v>-0.58359401423266299</c:v>
                </c:pt>
                <c:pt idx="183">
                  <c:v>-0.50106978145311043</c:v>
                </c:pt>
                <c:pt idx="184">
                  <c:v>-0.41332681389827558</c:v>
                </c:pt>
                <c:pt idx="185">
                  <c:v>-0.32124181029599136</c:v>
                </c:pt>
                <c:pt idx="186">
                  <c:v>-0.22573485356299974</c:v>
                </c:pt>
                <c:pt idx="187">
                  <c:v>-0.12776021764057766</c:v>
                </c:pt>
                <c:pt idx="188">
                  <c:v>-2.8296832704746269E-2</c:v>
                </c:pt>
                <c:pt idx="189">
                  <c:v>7.1661495980432366E-2</c:v>
                </c:pt>
                <c:pt idx="190">
                  <c:v>0.17111601783657349</c:v>
                </c:pt>
                <c:pt idx="191">
                  <c:v>0.26907301615658097</c:v>
                </c:pt>
                <c:pt idx="192">
                  <c:v>0.36455373699351656</c:v>
                </c:pt>
                <c:pt idx="193">
                  <c:v>0.45660416854651437</c:v>
                </c:pt>
                <c:pt idx="194">
                  <c:v>0.54430457333131754</c:v>
                </c:pt>
                <c:pt idx="195">
                  <c:v>0.62677867789322217</c:v>
                </c:pt>
                <c:pt idx="196">
                  <c:v>0.70320242824175672</c:v>
                </c:pt>
                <c:pt idx="197">
                  <c:v>0.77281222352576939</c:v>
                </c:pt>
                <c:pt idx="198">
                  <c:v>0.83491254568072648</c:v>
                </c:pt>
                <c:pt idx="199">
                  <c:v>0.88888290881528842</c:v>
                </c:pt>
                <c:pt idx="200">
                  <c:v>0.9341840589012487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3-0FCD-497F-A892-9BD9DEEF6AA5}"/>
            </c:ext>
          </c:extLst>
        </c:ser>
        <c:ser>
          <c:idx val="174"/>
          <c:order val="228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185:$GT$185</c:f>
              <c:numCache>
                <c:formatCode>General</c:formatCode>
                <c:ptCount val="201"/>
                <c:pt idx="0">
                  <c:v>0.12094359992845298</c:v>
                </c:pt>
                <c:pt idx="1">
                  <c:v>0.22077701657528115</c:v>
                </c:pt>
                <c:pt idx="2">
                  <c:v>0.31961293072351421</c:v>
                </c:pt>
                <c:pt idx="3">
                  <c:v>0.41646380658979254</c:v>
                </c:pt>
                <c:pt idx="4">
                  <c:v>0.51036194223710352</c:v>
                </c:pt>
                <c:pt idx="5">
                  <c:v>0.60036913853265594</c:v>
                </c:pt>
                <c:pt idx="6">
                  <c:v>0.68558607332348831</c:v>
                </c:pt>
                <c:pt idx="7">
                  <c:v>0.76516128716614396</c:v>
                </c:pt>
                <c:pt idx="8">
                  <c:v>0.83829969082797573</c:v>
                </c:pt>
                <c:pt idx="9">
                  <c:v>0.90427050955593635</c:v>
                </c:pt>
                <c:pt idx="10">
                  <c:v>0.96241458473634944</c:v>
                </c:pt>
                <c:pt idx="11">
                  <c:v>1.0121509599898884</c:v>
                </c:pt>
                <c:pt idx="12">
                  <c:v>1.0529826858956792</c:v>
                </c:pt>
                <c:pt idx="13">
                  <c:v>1.084501785345646</c:v>
                </c:pt>
                <c:pt idx="14">
                  <c:v>1.1063933299169131</c:v>
                </c:pt>
                <c:pt idx="15">
                  <c:v>1.1184385865325075</c:v>
                </c:pt>
                <c:pt idx="16">
                  <c:v>1.1205172029699582</c:v>
                </c:pt>
                <c:pt idx="17">
                  <c:v>1.1126084103809215</c:v>
                </c:pt>
                <c:pt idx="18">
                  <c:v>1.0947912308066481</c:v>
                </c:pt>
                <c:pt idx="19">
                  <c:v>1.0672436876158675</c:v>
                </c:pt>
                <c:pt idx="20">
                  <c:v>1.0302410267541346</c:v>
                </c:pt>
                <c:pt idx="21">
                  <c:v>0.98415296657732665</c:v>
                </c:pt>
                <c:pt idx="22">
                  <c:v>0.92944000374804303</c:v>
                </c:pt>
                <c:pt idx="23">
                  <c:v>0.86664881210517319</c:v>
                </c:pt>
                <c:pt idx="24">
                  <c:v>0.79640678047960389</c:v>
                </c:pt>
                <c:pt idx="25">
                  <c:v>0.71941574403240949</c:v>
                </c:pt>
                <c:pt idx="26">
                  <c:v>0.6364449717499171</c:v>
                </c:pt>
                <c:pt idx="27">
                  <c:v>0.54832348016228272</c:v>
                </c:pt>
                <c:pt idx="28">
                  <c:v>0.4559317500843581</c:v>
                </c:pt>
                <c:pt idx="29">
                  <c:v>0.36019292914243539</c:v>
                </c:pt>
                <c:pt idx="30">
                  <c:v>0.26206360798832018</c:v>
                </c:pt>
                <c:pt idx="31">
                  <c:v>0.16252426236174347</c:v>
                </c:pt>
                <c:pt idx="32">
                  <c:v>6.2569456500872894E-2</c:v>
                </c:pt>
                <c:pt idx="33">
                  <c:v>-3.6802094214795231E-2</c:v>
                </c:pt>
                <c:pt idx="34">
                  <c:v>-0.13459750209837823</c:v>
                </c:pt>
                <c:pt idx="35">
                  <c:v>-0.22983962776116684</c:v>
                </c:pt>
                <c:pt idx="36">
                  <c:v>-0.32157684336639947</c:v>
                </c:pt>
                <c:pt idx="37">
                  <c:v>-0.40889254098004041</c:v>
                </c:pt>
                <c:pt idx="38">
                  <c:v>-0.49091429101426592</c:v>
                </c:pt>
                <c:pt idx="39">
                  <c:v>-0.56682255925552083</c:v>
                </c:pt>
                <c:pt idx="40">
                  <c:v>-0.63585889537947526</c:v>
                </c:pt>
                <c:pt idx="41">
                  <c:v>-0.69733351113595732</c:v>
                </c:pt>
                <c:pt idx="42">
                  <c:v>-0.75063217248513525</c:v>
                </c:pt>
                <c:pt idx="43">
                  <c:v>-0.79522233682100196</c:v>
                </c:pt>
                <c:pt idx="44">
                  <c:v>-0.83065847396106307</c:v>
                </c:pt>
                <c:pt idx="45">
                  <c:v>-0.85658651773664407</c:v>
                </c:pt>
                <c:pt idx="46">
                  <c:v>-0.87274740370501147</c:v>
                </c:pt>
                <c:pt idx="47">
                  <c:v>-0.87897965763564789</c:v>
                </c:pt>
                <c:pt idx="48">
                  <c:v>-0.87522100890738774</c:v>
                </c:pt>
                <c:pt idx="49">
                  <c:v>-0.86150901269587954</c:v>
                </c:pt>
                <c:pt idx="50">
                  <c:v>-0.83798067473468552</c:v>
                </c:pt>
                <c:pt idx="51">
                  <c:v>-0.80487108239927951</c:v>
                </c:pt>
                <c:pt idx="52">
                  <c:v>-0.7625110557917002</c:v>
                </c:pt>
                <c:pt idx="53">
                  <c:v>-0.71132384229544832</c:v>
                </c:pt>
                <c:pt idx="54">
                  <c:v>-0.65182088762753421</c:v>
                </c:pt>
                <c:pt idx="55">
                  <c:v>-0.58459672564193899</c:v>
                </c:pt>
                <c:pt idx="56">
                  <c:v>-0.51032303794386868</c:v>
                </c:pt>
                <c:pt idx="57">
                  <c:v>-0.42974194266918458</c:v>
                </c:pt>
                <c:pt idx="58">
                  <c:v>-0.34365857948530437</c:v>
                </c:pt>
                <c:pt idx="59">
                  <c:v>-0.25293306490178302</c:v>
                </c:pt>
                <c:pt idx="60">
                  <c:v>-0.15847189827047287</c:v>
                </c:pt>
                <c:pt idx="61">
                  <c:v>-6.1218904343642896E-2</c:v>
                </c:pt>
                <c:pt idx="62">
                  <c:v>3.7854197110956583E-2</c:v>
                </c:pt>
                <c:pt idx="63">
                  <c:v>0.13775750041280269</c:v>
                </c:pt>
                <c:pt idx="64">
                  <c:v>0.23749280477894663</c:v>
                </c:pt>
                <c:pt idx="65">
                  <c:v>0.33606358801626851</c:v>
                </c:pt>
                <c:pt idx="66">
                  <c:v>0.33606358801626851</c:v>
                </c:pt>
                <c:pt idx="67">
                  <c:v>0.52579352054505124</c:v>
                </c:pt>
                <c:pt idx="68">
                  <c:v>0.61505695106706115</c:v>
                </c:pt>
                <c:pt idx="69">
                  <c:v>0.69938336431665304</c:v>
                </c:pt>
                <c:pt idx="70">
                  <c:v>0.777930198647242</c:v>
                </c:pt>
                <c:pt idx="71">
                  <c:v>0.84991264005432887</c:v>
                </c:pt>
                <c:pt idx="72">
                  <c:v>0.91461146377760605</c:v>
                </c:pt>
                <c:pt idx="73">
                  <c:v>0.97138022055701734</c:v>
                </c:pt>
                <c:pt idx="74">
                  <c:v>1.0196516957400799</c:v>
                </c:pt>
                <c:pt idx="75">
                  <c:v>1.0589435767031918</c:v>
                </c:pt>
                <c:pt idx="76">
                  <c:v>1.0888632719599394</c:v>
                </c:pt>
                <c:pt idx="77">
                  <c:v>1.1091118338054533</c:v>
                </c:pt>
                <c:pt idx="78">
                  <c:v>1.119486945303058</c:v>
                </c:pt>
                <c:pt idx="79">
                  <c:v>1.1198849417682251</c:v>
                </c:pt>
                <c:pt idx="80">
                  <c:v>1.1103018465518348</c:v>
                </c:pt>
                <c:pt idx="81">
                  <c:v>1.0908334107735393</c:v>
                </c:pt>
                <c:pt idx="82">
                  <c:v>1.0616741566082262</c:v>
                </c:pt>
                <c:pt idx="83">
                  <c:v>1.0231154336847463</c:v>
                </c:pt>
                <c:pt idx="84">
                  <c:v>0.97554250801673337</c:v>
                </c:pt>
                <c:pt idx="85">
                  <c:v>0.9194307125519432</c:v>
                </c:pt>
                <c:pt idx="86">
                  <c:v>0.85534069780256627</c:v>
                </c:pt>
                <c:pt idx="87">
                  <c:v>0.78391283001063627</c:v>
                </c:pt>
                <c:pt idx="88">
                  <c:v>0.70586079282021463</c:v>
                </c:pt>
                <c:pt idx="89">
                  <c:v>0.62196445638633757</c:v>
                </c:pt>
                <c:pt idx="90">
                  <c:v>0.53306208517020959</c:v>
                </c:pt>
                <c:pt idx="91">
                  <c:v>0.44004196227780512</c:v>
                </c:pt>
                <c:pt idx="92">
                  <c:v>0.3438335140287006</c:v>
                </c:pt>
                <c:pt idx="93">
                  <c:v>0.2453980234355147</c:v>
                </c:pt>
                <c:pt idx="94">
                  <c:v>0.14571902538181075</c:v>
                </c:pt>
                <c:pt idx="95">
                  <c:v>4.5792479466643679E-2</c:v>
                </c:pt>
                <c:pt idx="96">
                  <c:v>-5.3383181294526669E-2</c:v>
                </c:pt>
                <c:pt idx="97">
                  <c:v>-0.15081702648248946</c:v>
                </c:pt>
                <c:pt idx="98">
                  <c:v>-0.24553552932347539</c:v>
                </c:pt>
                <c:pt idx="99">
                  <c:v>-0.33659229384686834</c:v>
                </c:pt>
                <c:pt idx="100">
                  <c:v>-0.42307751096091678</c:v>
                </c:pt>
                <c:pt idx="101">
                  <c:v>-0.50412704896442917</c:v>
                </c:pt>
                <c:pt idx="102">
                  <c:v>-0.57893108766508938</c:v>
                </c:pt>
                <c:pt idx="103">
                  <c:v>-0.64674220983512953</c:v>
                </c:pt>
                <c:pt idx="104">
                  <c:v>-0.70688286915720078</c:v>
                </c:pt>
                <c:pt idx="105">
                  <c:v>-0.75875216004321711</c:v>
                </c:pt>
                <c:pt idx="106">
                  <c:v>-0.80183182168435363</c:v>
                </c:pt>
                <c:pt idx="107">
                  <c:v>-0.83569141634173494</c:v>
                </c:pt>
                <c:pt idx="108">
                  <c:v>-0.85999263013803862</c:v>
                </c:pt>
                <c:pt idx="109">
                  <c:v>-0.87449265337792448</c:v>
                </c:pt>
                <c:pt idx="110">
                  <c:v>-0.87904660662225054</c:v>
                </c:pt>
                <c:pt idx="111">
                  <c:v>-0.87360898827553624</c:v>
                </c:pt>
                <c:pt idx="112">
                  <c:v>-0.85823412922286446</c:v>
                </c:pt>
                <c:pt idx="113">
                  <c:v>-0.83307564997363603</c:v>
                </c:pt>
                <c:pt idx="114">
                  <c:v>-0.79838492573622277</c:v>
                </c:pt>
                <c:pt idx="115">
                  <c:v>-0.75450857475997557</c:v>
                </c:pt>
                <c:pt idx="116">
                  <c:v>-0.70188499504025592</c:v>
                </c:pt>
                <c:pt idx="117">
                  <c:v>-0.64103998399058038</c:v>
                </c:pt>
                <c:pt idx="118">
                  <c:v>-0.57258148484866944</c:v>
                </c:pt>
                <c:pt idx="119">
                  <c:v>-0.49719351230858028</c:v>
                </c:pt>
                <c:pt idx="120">
                  <c:v>-0.41562931807198195</c:v>
                </c:pt>
                <c:pt idx="121">
                  <c:v>-0.32870386460614848</c:v>
                </c:pt>
                <c:pt idx="122">
                  <c:v>-0.23728568230837571</c:v>
                </c:pt>
                <c:pt idx="123">
                  <c:v>-0.14228819143734794</c:v>
                </c:pt>
                <c:pt idx="124">
                  <c:v>-4.466057551985643E-2</c:v>
                </c:pt>
                <c:pt idx="125">
                  <c:v>5.4621702577252296E-2</c:v>
                </c:pt>
                <c:pt idx="126">
                  <c:v>0.15456664714958968</c:v>
                </c:pt>
                <c:pt idx="127">
                  <c:v>0.25417564134839521</c:v>
                </c:pt>
                <c:pt idx="128">
                  <c:v>0.35245342502999194</c:v>
                </c:pt>
                <c:pt idx="129">
                  <c:v>0.44841803906614602</c:v>
                </c:pt>
                <c:pt idx="130">
                  <c:v>0.54111063675509385</c:v>
                </c:pt>
                <c:pt idx="131">
                  <c:v>0.62960506430082663</c:v>
                </c:pt>
                <c:pt idx="132">
                  <c:v>0.71301711463567596</c:v>
                </c:pt>
                <c:pt idx="133">
                  <c:v>0.7905133621250553</c:v>
                </c:pt>
                <c:pt idx="134">
                  <c:v>0.86131948988090157</c:v>
                </c:pt>
                <c:pt idx="135">
                  <c:v>0.92472802648007391</c:v>
                </c:pt>
                <c:pt idx="136">
                  <c:v>0.98010541478494873</c:v>
                </c:pt>
                <c:pt idx="137">
                  <c:v>1.0268983422369149</c:v>
                </c:pt>
                <c:pt idx="138">
                  <c:v>1.0646392693725577</c:v>
                </c:pt>
                <c:pt idx="139">
                  <c:v>1.092951101323429</c:v>
                </c:pt>
                <c:pt idx="140">
                  <c:v>1.1115509556233234</c:v>
                </c:pt>
                <c:pt idx="141">
                  <c:v>1.1202529886763706</c:v>
                </c:pt>
                <c:pt idx="142">
                  <c:v>1.1189702526448146</c:v>
                </c:pt>
                <c:pt idx="143">
                  <c:v>1.1077155642030663</c:v>
                </c:pt>
                <c:pt idx="144">
                  <c:v>1.0866013764777305</c:v>
                </c:pt>
                <c:pt idx="145">
                  <c:v>1.055838655453136</c:v>
                </c:pt>
                <c:pt idx="146">
                  <c:v>1.0157347720689571</c:v>
                </c:pt>
                <c:pt idx="147">
                  <c:v>0.96669043107138719</c:v>
                </c:pt>
                <c:pt idx="148">
                  <c:v>0.90919566730376922</c:v>
                </c:pt>
                <c:pt idx="149">
                  <c:v>0.84382494944042896</c:v>
                </c:pt>
                <c:pt idx="150">
                  <c:v>0.77123144008556976</c:v>
                </c:pt>
                <c:pt idx="151">
                  <c:v>0.69214046958844155</c:v>
                </c:pt>
                <c:pt idx="152">
                  <c:v>0.6073422887822526</c:v>
                </c:pt>
                <c:pt idx="153">
                  <c:v>0.517684173059065</c:v>
                </c:pt>
                <c:pt idx="154">
                  <c:v>0.42406195667415525</c:v>
                </c:pt>
                <c:pt idx="155">
                  <c:v>0.32741108186624956</c:v>
                </c:pt>
                <c:pt idx="156">
                  <c:v>0.22869725222789705</c:v>
                </c:pt>
                <c:pt idx="157">
                  <c:v>0.12890678371439032</c:v>
                </c:pt>
                <c:pt idx="158">
                  <c:v>2.9036749700771344E-2</c:v>
                </c:pt>
                <c:pt idx="159">
                  <c:v>-6.9914981445736393E-2</c:v>
                </c:pt>
                <c:pt idx="160">
                  <c:v>-0.16695971673661231</c:v>
                </c:pt>
                <c:pt idx="161">
                  <c:v>-0.26112781725555612</c:v>
                </c:pt>
                <c:pt idx="162">
                  <c:v>-0.35147838647001317</c:v>
                </c:pt>
                <c:pt idx="163">
                  <c:v>-0.43710867135832637</c:v>
                </c:pt>
                <c:pt idx="164">
                  <c:v>-0.51716308241949449</c:v>
                </c:pt>
                <c:pt idx="165">
                  <c:v>-0.59084174244067011</c:v>
                </c:pt>
                <c:pt idx="166">
                  <c:v>-0.6574084786058455</c:v>
                </c:pt>
                <c:pt idx="167">
                  <c:v>-0.71619817809129382</c:v>
                </c:pt>
                <c:pt idx="168">
                  <c:v>-0.76662343365305163</c:v>
                </c:pt>
                <c:pt idx="169">
                  <c:v>-0.80818041280591546</c:v>
                </c:pt>
                <c:pt idx="170">
                  <c:v>-0.84045389195110387</c:v>
                </c:pt>
                <c:pt idx="171">
                  <c:v>-0.86312140515319047</c:v>
                </c:pt>
                <c:pt idx="172">
                  <c:v>-0.87595646611314315</c:v>
                </c:pt>
                <c:pt idx="173">
                  <c:v>-0.87883083114455818</c:v>
                </c:pt>
                <c:pt idx="174">
                  <c:v>-0.87171578054218024</c:v>
                </c:pt>
                <c:pt idx="175">
                  <c:v>-0.85468240553970465</c:v>
                </c:pt>
                <c:pt idx="176">
                  <c:v>-0.82790089798967104</c:v>
                </c:pt>
                <c:pt idx="177">
                  <c:v>-0.82790089798967104</c:v>
                </c:pt>
                <c:pt idx="178">
                  <c:v>-0.74625857955712838</c:v>
                </c:pt>
                <c:pt idx="179">
                  <c:v>-0.69221351173303558</c:v>
                </c:pt>
                <c:pt idx="180">
                  <c:v>-0.63004364684322312</c:v>
                </c:pt>
                <c:pt idx="181">
                  <c:v>-0.560370165627047</c:v>
                </c:pt>
                <c:pt idx="182">
                  <c:v>-0.48388922247783112</c:v>
                </c:pt>
                <c:pt idx="183">
                  <c:v>-0.40136498969827855</c:v>
                </c:pt>
                <c:pt idx="184">
                  <c:v>-0.31362202214344376</c:v>
                </c:pt>
                <c:pt idx="185">
                  <c:v>-0.22153701854115954</c:v>
                </c:pt>
                <c:pt idx="186">
                  <c:v>-0.12603006180816789</c:v>
                </c:pt>
                <c:pt idx="187">
                  <c:v>-2.8055425885745819E-2</c:v>
                </c:pt>
                <c:pt idx="188">
                  <c:v>7.1407959050085568E-2</c:v>
                </c:pt>
                <c:pt idx="189">
                  <c:v>0.17136628773526419</c:v>
                </c:pt>
                <c:pt idx="190">
                  <c:v>0.27082080959140531</c:v>
                </c:pt>
                <c:pt idx="191">
                  <c:v>0.36877780791141279</c:v>
                </c:pt>
                <c:pt idx="192">
                  <c:v>0.46425852874834839</c:v>
                </c:pt>
                <c:pt idx="193">
                  <c:v>0.55630896030134613</c:v>
                </c:pt>
                <c:pt idx="194">
                  <c:v>0.64400936508614937</c:v>
                </c:pt>
                <c:pt idx="195">
                  <c:v>0.72648346964805399</c:v>
                </c:pt>
                <c:pt idx="196">
                  <c:v>0.80290721999658854</c:v>
                </c:pt>
                <c:pt idx="197">
                  <c:v>0.87251701528060122</c:v>
                </c:pt>
                <c:pt idx="198">
                  <c:v>0.9346173374355583</c:v>
                </c:pt>
                <c:pt idx="199">
                  <c:v>0.98858770057012024</c:v>
                </c:pt>
                <c:pt idx="200">
                  <c:v>1.03388885065608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4-0FCD-497F-A892-9BD9DEEF6AA5}"/>
            </c:ext>
          </c:extLst>
        </c:ser>
        <c:ser>
          <c:idx val="175"/>
          <c:order val="229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186:$GT$186</c:f>
              <c:numCache>
                <c:formatCode>General</c:formatCode>
                <c:ptCount val="201"/>
                <c:pt idx="0">
                  <c:v>0.21943996321143852</c:v>
                </c:pt>
                <c:pt idx="1">
                  <c:v>0.31927337985826665</c:v>
                </c:pt>
                <c:pt idx="2">
                  <c:v>0.41810929400649977</c:v>
                </c:pt>
                <c:pt idx="3">
                  <c:v>0.51496016987277804</c:v>
                </c:pt>
                <c:pt idx="4">
                  <c:v>0.60885830552008902</c:v>
                </c:pt>
                <c:pt idx="5">
                  <c:v>0.69886550181564155</c:v>
                </c:pt>
                <c:pt idx="6">
                  <c:v>0.78408243660647392</c:v>
                </c:pt>
                <c:pt idx="7">
                  <c:v>0.86365765044912957</c:v>
                </c:pt>
                <c:pt idx="8">
                  <c:v>0.93679605411096134</c:v>
                </c:pt>
                <c:pt idx="9">
                  <c:v>1.0027668728389219</c:v>
                </c:pt>
                <c:pt idx="10">
                  <c:v>1.0609109480193351</c:v>
                </c:pt>
                <c:pt idx="11">
                  <c:v>1.110647323272874</c:v>
                </c:pt>
                <c:pt idx="12">
                  <c:v>1.1514790491786648</c:v>
                </c:pt>
                <c:pt idx="13">
                  <c:v>1.1829981486286314</c:v>
                </c:pt>
                <c:pt idx="14">
                  <c:v>1.2048896931998987</c:v>
                </c:pt>
                <c:pt idx="15">
                  <c:v>1.2169349498154929</c:v>
                </c:pt>
                <c:pt idx="16">
                  <c:v>1.2190135662529435</c:v>
                </c:pt>
                <c:pt idx="17">
                  <c:v>1.2111047736639071</c:v>
                </c:pt>
                <c:pt idx="18">
                  <c:v>1.1932875940896337</c:v>
                </c:pt>
                <c:pt idx="19">
                  <c:v>1.1657400508988529</c:v>
                </c:pt>
                <c:pt idx="20">
                  <c:v>1.1287373900371203</c:v>
                </c:pt>
                <c:pt idx="21">
                  <c:v>1.0826493298603121</c:v>
                </c:pt>
                <c:pt idx="22">
                  <c:v>1.0279363670310286</c:v>
                </c:pt>
                <c:pt idx="23">
                  <c:v>0.9651451753881588</c:v>
                </c:pt>
                <c:pt idx="24">
                  <c:v>0.8949031437625895</c:v>
                </c:pt>
                <c:pt idx="25">
                  <c:v>0.8179121073153951</c:v>
                </c:pt>
                <c:pt idx="26">
                  <c:v>0.73494133503290271</c:v>
                </c:pt>
                <c:pt idx="27">
                  <c:v>0.64681984344526833</c:v>
                </c:pt>
                <c:pt idx="28">
                  <c:v>0.55442811336734366</c:v>
                </c:pt>
                <c:pt idx="29">
                  <c:v>0.45868929242542095</c:v>
                </c:pt>
                <c:pt idx="30">
                  <c:v>0.36055997127130573</c:v>
                </c:pt>
                <c:pt idx="31">
                  <c:v>0.261020625644729</c:v>
                </c:pt>
                <c:pt idx="32">
                  <c:v>0.16106581978385842</c:v>
                </c:pt>
                <c:pt idx="33">
                  <c:v>6.1694269068190311E-2</c:v>
                </c:pt>
                <c:pt idx="34">
                  <c:v>-3.6101138815392703E-2</c:v>
                </c:pt>
                <c:pt idx="35">
                  <c:v>-0.13134326447818132</c:v>
                </c:pt>
                <c:pt idx="36">
                  <c:v>-0.22308048008341394</c:v>
                </c:pt>
                <c:pt idx="37">
                  <c:v>-0.31039617769705485</c:v>
                </c:pt>
                <c:pt idx="38">
                  <c:v>-0.39241792773128037</c:v>
                </c:pt>
                <c:pt idx="39">
                  <c:v>-0.46832619597253522</c:v>
                </c:pt>
                <c:pt idx="40">
                  <c:v>-0.53736253209648965</c:v>
                </c:pt>
                <c:pt idx="41">
                  <c:v>-0.59883714785297171</c:v>
                </c:pt>
                <c:pt idx="42">
                  <c:v>-0.65213580920214964</c:v>
                </c:pt>
                <c:pt idx="43">
                  <c:v>-0.69672597353801635</c:v>
                </c:pt>
                <c:pt idx="44">
                  <c:v>-0.73216211067807746</c:v>
                </c:pt>
                <c:pt idx="45">
                  <c:v>-0.75809015445365846</c:v>
                </c:pt>
                <c:pt idx="46">
                  <c:v>-0.77425104042202586</c:v>
                </c:pt>
                <c:pt idx="47">
                  <c:v>-0.78048329435266228</c:v>
                </c:pt>
                <c:pt idx="48">
                  <c:v>-0.77672464562440213</c:v>
                </c:pt>
                <c:pt idx="49">
                  <c:v>-0.76301264941289393</c:v>
                </c:pt>
                <c:pt idx="50">
                  <c:v>-0.7394843114516999</c:v>
                </c:pt>
                <c:pt idx="51">
                  <c:v>-0.7063747191162939</c:v>
                </c:pt>
                <c:pt idx="52">
                  <c:v>-0.66401469250871459</c:v>
                </c:pt>
                <c:pt idx="53">
                  <c:v>-0.61282747901246271</c:v>
                </c:pt>
                <c:pt idx="54">
                  <c:v>-0.5533245243445486</c:v>
                </c:pt>
                <c:pt idx="55">
                  <c:v>-0.48610036235895338</c:v>
                </c:pt>
                <c:pt idx="56">
                  <c:v>-0.41182667466088307</c:v>
                </c:pt>
                <c:pt idx="57">
                  <c:v>-0.33124557938619903</c:v>
                </c:pt>
                <c:pt idx="58">
                  <c:v>-0.24516221620231884</c:v>
                </c:pt>
                <c:pt idx="59">
                  <c:v>-0.1544367016187975</c:v>
                </c:pt>
                <c:pt idx="60">
                  <c:v>-5.9975534987487339E-2</c:v>
                </c:pt>
                <c:pt idx="61">
                  <c:v>3.7277458939342645E-2</c:v>
                </c:pt>
                <c:pt idx="62">
                  <c:v>0.13635056039394211</c:v>
                </c:pt>
                <c:pt idx="63">
                  <c:v>0.23625386369578824</c:v>
                </c:pt>
                <c:pt idx="64">
                  <c:v>0.33598916806193213</c:v>
                </c:pt>
                <c:pt idx="65">
                  <c:v>0.43455995129925407</c:v>
                </c:pt>
                <c:pt idx="66">
                  <c:v>0.43455995129925407</c:v>
                </c:pt>
                <c:pt idx="67">
                  <c:v>0.62428988382803685</c:v>
                </c:pt>
                <c:pt idx="68">
                  <c:v>0.71355331435004665</c:v>
                </c:pt>
                <c:pt idx="69">
                  <c:v>0.79787972759963866</c:v>
                </c:pt>
                <c:pt idx="70">
                  <c:v>0.87642656193022761</c:v>
                </c:pt>
                <c:pt idx="71">
                  <c:v>0.94840900333731448</c:v>
                </c:pt>
                <c:pt idx="72">
                  <c:v>1.0131078270605915</c:v>
                </c:pt>
                <c:pt idx="73">
                  <c:v>1.0698765838400028</c:v>
                </c:pt>
                <c:pt idx="74">
                  <c:v>1.1181480590230655</c:v>
                </c:pt>
                <c:pt idx="75">
                  <c:v>1.1574399399861774</c:v>
                </c:pt>
                <c:pt idx="76">
                  <c:v>1.1873596352429248</c:v>
                </c:pt>
                <c:pt idx="77">
                  <c:v>1.2076081970884389</c:v>
                </c:pt>
                <c:pt idx="78">
                  <c:v>1.2179833085860434</c:v>
                </c:pt>
                <c:pt idx="79">
                  <c:v>1.2183813050512105</c:v>
                </c:pt>
                <c:pt idx="80">
                  <c:v>1.2087982098348202</c:v>
                </c:pt>
                <c:pt idx="81">
                  <c:v>1.1893297740565247</c:v>
                </c:pt>
                <c:pt idx="82">
                  <c:v>1.1601705198912116</c:v>
                </c:pt>
                <c:pt idx="83">
                  <c:v>1.1216117969677317</c:v>
                </c:pt>
                <c:pt idx="84">
                  <c:v>1.0740388712997189</c:v>
                </c:pt>
                <c:pt idx="85">
                  <c:v>1.0179270758349288</c:v>
                </c:pt>
                <c:pt idx="86">
                  <c:v>0.95383706108555188</c:v>
                </c:pt>
                <c:pt idx="87">
                  <c:v>0.88240919329362189</c:v>
                </c:pt>
                <c:pt idx="88">
                  <c:v>0.80435715610320024</c:v>
                </c:pt>
                <c:pt idx="89">
                  <c:v>0.72046081966932318</c:v>
                </c:pt>
                <c:pt idx="90">
                  <c:v>0.63155844845319509</c:v>
                </c:pt>
                <c:pt idx="91">
                  <c:v>0.53853832556079062</c:v>
                </c:pt>
                <c:pt idx="92">
                  <c:v>0.44232987731168616</c:v>
                </c:pt>
                <c:pt idx="93">
                  <c:v>0.34389438671850026</c:v>
                </c:pt>
                <c:pt idx="94">
                  <c:v>0.24421538866479628</c:v>
                </c:pt>
                <c:pt idx="95">
                  <c:v>0.14428884274962922</c:v>
                </c:pt>
                <c:pt idx="96">
                  <c:v>4.5113181988458873E-2</c:v>
                </c:pt>
                <c:pt idx="97">
                  <c:v>-5.2320663199503931E-2</c:v>
                </c:pt>
                <c:pt idx="98">
                  <c:v>-0.14703916604048986</c:v>
                </c:pt>
                <c:pt idx="99">
                  <c:v>-0.23809593056388281</c:v>
                </c:pt>
                <c:pt idx="100">
                  <c:v>-0.32458114767793123</c:v>
                </c:pt>
                <c:pt idx="101">
                  <c:v>-0.40563068568144356</c:v>
                </c:pt>
                <c:pt idx="102">
                  <c:v>-0.48043472438210377</c:v>
                </c:pt>
                <c:pt idx="103">
                  <c:v>-0.54824584655214392</c:v>
                </c:pt>
                <c:pt idx="104">
                  <c:v>-0.60838650587421517</c:v>
                </c:pt>
                <c:pt idx="105">
                  <c:v>-0.66025579676023149</c:v>
                </c:pt>
                <c:pt idx="106">
                  <c:v>-0.70333545840136802</c:v>
                </c:pt>
                <c:pt idx="107">
                  <c:v>-0.73719505305874933</c:v>
                </c:pt>
                <c:pt idx="108">
                  <c:v>-0.76149626685505301</c:v>
                </c:pt>
                <c:pt idx="109">
                  <c:v>-0.77599629009493887</c:v>
                </c:pt>
                <c:pt idx="110">
                  <c:v>-0.78055024333926493</c:v>
                </c:pt>
                <c:pt idx="111">
                  <c:v>-0.77511262499255063</c:v>
                </c:pt>
                <c:pt idx="112">
                  <c:v>-0.75973776593987885</c:v>
                </c:pt>
                <c:pt idx="113">
                  <c:v>-0.73457928669065042</c:v>
                </c:pt>
                <c:pt idx="114">
                  <c:v>-0.69988856245323716</c:v>
                </c:pt>
                <c:pt idx="115">
                  <c:v>-0.65601221147698996</c:v>
                </c:pt>
                <c:pt idx="116">
                  <c:v>-0.60338863175727031</c:v>
                </c:pt>
                <c:pt idx="117">
                  <c:v>-0.54254362070759476</c:v>
                </c:pt>
                <c:pt idx="118">
                  <c:v>-0.47408512156568383</c:v>
                </c:pt>
                <c:pt idx="119">
                  <c:v>-0.39869714902559472</c:v>
                </c:pt>
                <c:pt idx="120">
                  <c:v>-0.31713295478899639</c:v>
                </c:pt>
                <c:pt idx="121">
                  <c:v>-0.23020750132316295</c:v>
                </c:pt>
                <c:pt idx="122">
                  <c:v>-0.13878931902539018</c:v>
                </c:pt>
                <c:pt idx="123">
                  <c:v>-4.3791828154362417E-2</c:v>
                </c:pt>
                <c:pt idx="124">
                  <c:v>5.3835787763129112E-2</c:v>
                </c:pt>
                <c:pt idx="125">
                  <c:v>0.15311806586023785</c:v>
                </c:pt>
                <c:pt idx="126">
                  <c:v>0.25306301043257523</c:v>
                </c:pt>
                <c:pt idx="127">
                  <c:v>0.35267200463138071</c:v>
                </c:pt>
                <c:pt idx="128">
                  <c:v>0.4509497883129775</c:v>
                </c:pt>
                <c:pt idx="129">
                  <c:v>0.54691440234913158</c:v>
                </c:pt>
                <c:pt idx="130">
                  <c:v>0.63960700003807947</c:v>
                </c:pt>
                <c:pt idx="131">
                  <c:v>0.72810142758381224</c:v>
                </c:pt>
                <c:pt idx="132">
                  <c:v>0.81151347791866157</c:v>
                </c:pt>
                <c:pt idx="133">
                  <c:v>0.88900972540804091</c:v>
                </c:pt>
                <c:pt idx="134">
                  <c:v>0.95981585316388718</c:v>
                </c:pt>
                <c:pt idx="135">
                  <c:v>1.0232243897630595</c:v>
                </c:pt>
                <c:pt idx="136">
                  <c:v>1.0786017780679342</c:v>
                </c:pt>
                <c:pt idx="137">
                  <c:v>1.1253947055199003</c:v>
                </c:pt>
                <c:pt idx="138">
                  <c:v>1.1631356326555433</c:v>
                </c:pt>
                <c:pt idx="139">
                  <c:v>1.1914474646064144</c:v>
                </c:pt>
                <c:pt idx="140">
                  <c:v>1.2100473189063088</c:v>
                </c:pt>
                <c:pt idx="141">
                  <c:v>1.2187493519593562</c:v>
                </c:pt>
                <c:pt idx="142">
                  <c:v>1.2174666159278003</c:v>
                </c:pt>
                <c:pt idx="143">
                  <c:v>1.2062119274860519</c:v>
                </c:pt>
                <c:pt idx="144">
                  <c:v>1.1850977397607159</c:v>
                </c:pt>
                <c:pt idx="145">
                  <c:v>1.1543350187361214</c:v>
                </c:pt>
                <c:pt idx="146">
                  <c:v>1.1142311353519427</c:v>
                </c:pt>
                <c:pt idx="147">
                  <c:v>1.0651867943543727</c:v>
                </c:pt>
                <c:pt idx="148">
                  <c:v>1.0076920305867547</c:v>
                </c:pt>
                <c:pt idx="149">
                  <c:v>0.94232131272341457</c:v>
                </c:pt>
                <c:pt idx="150">
                  <c:v>0.86972780336855537</c:v>
                </c:pt>
                <c:pt idx="151">
                  <c:v>0.79063683287142716</c:v>
                </c:pt>
                <c:pt idx="152">
                  <c:v>0.70583865206523821</c:v>
                </c:pt>
                <c:pt idx="153">
                  <c:v>0.61618053634205061</c:v>
                </c:pt>
                <c:pt idx="154">
                  <c:v>0.52255831995714075</c:v>
                </c:pt>
                <c:pt idx="155">
                  <c:v>0.42590744514923512</c:v>
                </c:pt>
                <c:pt idx="156">
                  <c:v>0.32719361551088255</c:v>
                </c:pt>
                <c:pt idx="157">
                  <c:v>0.22740314699737588</c:v>
                </c:pt>
                <c:pt idx="158">
                  <c:v>0.12753311298375689</c:v>
                </c:pt>
                <c:pt idx="159">
                  <c:v>2.8581381837249148E-2</c:v>
                </c:pt>
                <c:pt idx="160">
                  <c:v>-6.846335345362678E-2</c:v>
                </c:pt>
                <c:pt idx="161">
                  <c:v>-0.16263145397257059</c:v>
                </c:pt>
                <c:pt idx="162">
                  <c:v>-0.25298202318702767</c:v>
                </c:pt>
                <c:pt idx="163">
                  <c:v>-0.33861230807534082</c:v>
                </c:pt>
                <c:pt idx="164">
                  <c:v>-0.41866671913650888</c:v>
                </c:pt>
                <c:pt idx="165">
                  <c:v>-0.4923453791576845</c:v>
                </c:pt>
                <c:pt idx="166">
                  <c:v>-0.55891211532285989</c:v>
                </c:pt>
                <c:pt idx="167">
                  <c:v>-0.61770181480830821</c:v>
                </c:pt>
                <c:pt idx="168">
                  <c:v>-0.66812707037006602</c:v>
                </c:pt>
                <c:pt idx="169">
                  <c:v>-0.70968404952292985</c:v>
                </c:pt>
                <c:pt idx="170">
                  <c:v>-0.74195752866811826</c:v>
                </c:pt>
                <c:pt idx="171">
                  <c:v>-0.76462504187020486</c:v>
                </c:pt>
                <c:pt idx="172">
                  <c:v>-0.77746010283015754</c:v>
                </c:pt>
                <c:pt idx="173">
                  <c:v>-0.78033446786157257</c:v>
                </c:pt>
                <c:pt idx="174">
                  <c:v>-0.77321941725919463</c:v>
                </c:pt>
                <c:pt idx="175">
                  <c:v>-0.75618604225671904</c:v>
                </c:pt>
                <c:pt idx="176">
                  <c:v>-0.72940453470668543</c:v>
                </c:pt>
                <c:pt idx="177">
                  <c:v>-0.72940453470668543</c:v>
                </c:pt>
                <c:pt idx="178">
                  <c:v>-0.64776221627414277</c:v>
                </c:pt>
                <c:pt idx="179">
                  <c:v>-0.59371714845004997</c:v>
                </c:pt>
                <c:pt idx="180">
                  <c:v>-0.5315472835602375</c:v>
                </c:pt>
                <c:pt idx="181">
                  <c:v>-0.46187380234406139</c:v>
                </c:pt>
                <c:pt idx="182">
                  <c:v>-0.38539285919484556</c:v>
                </c:pt>
                <c:pt idx="183">
                  <c:v>-0.302868626415293</c:v>
                </c:pt>
                <c:pt idx="184">
                  <c:v>-0.21512565886045823</c:v>
                </c:pt>
                <c:pt idx="185">
                  <c:v>-0.12304065525817401</c:v>
                </c:pt>
                <c:pt idx="186">
                  <c:v>-2.7533698525182365E-2</c:v>
                </c:pt>
                <c:pt idx="187">
                  <c:v>7.0440937397239722E-2</c:v>
                </c:pt>
                <c:pt idx="188">
                  <c:v>0.16990432233307109</c:v>
                </c:pt>
                <c:pt idx="189">
                  <c:v>0.26986265101824974</c:v>
                </c:pt>
                <c:pt idx="190">
                  <c:v>0.36931717287439086</c:v>
                </c:pt>
                <c:pt idx="191">
                  <c:v>0.46727417119439835</c:v>
                </c:pt>
                <c:pt idx="192">
                  <c:v>0.56275489203133389</c:v>
                </c:pt>
                <c:pt idx="193">
                  <c:v>0.65480532358433174</c:v>
                </c:pt>
                <c:pt idx="194">
                  <c:v>0.74250572836913498</c:v>
                </c:pt>
                <c:pt idx="195">
                  <c:v>0.8249798329310396</c:v>
                </c:pt>
                <c:pt idx="196">
                  <c:v>0.90140358327957415</c:v>
                </c:pt>
                <c:pt idx="197">
                  <c:v>0.97101337856358683</c:v>
                </c:pt>
                <c:pt idx="198">
                  <c:v>1.0331137007185438</c:v>
                </c:pt>
                <c:pt idx="199">
                  <c:v>1.0870840638531059</c:v>
                </c:pt>
                <c:pt idx="200">
                  <c:v>1.132385213939066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5-0FCD-497F-A892-9BD9DEEF6AA5}"/>
            </c:ext>
          </c:extLst>
        </c:ser>
        <c:ser>
          <c:idx val="176"/>
          <c:order val="230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187:$GT$187</c:f>
              <c:numCache>
                <c:formatCode>General</c:formatCode>
                <c:ptCount val="201"/>
                <c:pt idx="0">
                  <c:v>0.31574375491922307</c:v>
                </c:pt>
                <c:pt idx="1">
                  <c:v>0.41557717156605123</c:v>
                </c:pt>
                <c:pt idx="2">
                  <c:v>0.51441308571428435</c:v>
                </c:pt>
                <c:pt idx="3">
                  <c:v>0.61126396158056262</c:v>
                </c:pt>
                <c:pt idx="4">
                  <c:v>0.7051620972278736</c:v>
                </c:pt>
                <c:pt idx="5">
                  <c:v>0.79516929352342602</c:v>
                </c:pt>
                <c:pt idx="6">
                  <c:v>0.8803862283142585</c:v>
                </c:pt>
                <c:pt idx="7">
                  <c:v>0.95996144215691404</c:v>
                </c:pt>
                <c:pt idx="8">
                  <c:v>1.0330998458187459</c:v>
                </c:pt>
                <c:pt idx="9">
                  <c:v>1.0990706645467065</c:v>
                </c:pt>
                <c:pt idx="10">
                  <c:v>1.1572147397271195</c:v>
                </c:pt>
                <c:pt idx="11">
                  <c:v>1.2069511149806584</c:v>
                </c:pt>
                <c:pt idx="12">
                  <c:v>1.2477828408864493</c:v>
                </c:pt>
                <c:pt idx="13">
                  <c:v>1.2793019403364161</c:v>
                </c:pt>
                <c:pt idx="14">
                  <c:v>1.3011934849076832</c:v>
                </c:pt>
                <c:pt idx="15">
                  <c:v>1.3132387415232776</c:v>
                </c:pt>
                <c:pt idx="16">
                  <c:v>1.3153173579607282</c:v>
                </c:pt>
                <c:pt idx="17">
                  <c:v>1.3074085653716916</c:v>
                </c:pt>
                <c:pt idx="18">
                  <c:v>1.2895913857974182</c:v>
                </c:pt>
                <c:pt idx="19">
                  <c:v>1.2620438426066376</c:v>
                </c:pt>
                <c:pt idx="20">
                  <c:v>1.2250411817449047</c:v>
                </c:pt>
                <c:pt idx="21">
                  <c:v>1.1789531215680968</c:v>
                </c:pt>
                <c:pt idx="22">
                  <c:v>1.1242401587388131</c:v>
                </c:pt>
                <c:pt idx="23">
                  <c:v>1.0614489670959433</c:v>
                </c:pt>
                <c:pt idx="24">
                  <c:v>0.99120693547037408</c:v>
                </c:pt>
                <c:pt idx="25">
                  <c:v>0.91421589902317968</c:v>
                </c:pt>
                <c:pt idx="26">
                  <c:v>0.83124512674068729</c:v>
                </c:pt>
                <c:pt idx="27">
                  <c:v>0.7431236351530528</c:v>
                </c:pt>
                <c:pt idx="28">
                  <c:v>0.65073190507512813</c:v>
                </c:pt>
                <c:pt idx="29">
                  <c:v>0.55499308413320547</c:v>
                </c:pt>
                <c:pt idx="30">
                  <c:v>0.45686376297909026</c:v>
                </c:pt>
                <c:pt idx="31">
                  <c:v>0.35732441735251358</c:v>
                </c:pt>
                <c:pt idx="32">
                  <c:v>0.257369611491643</c:v>
                </c:pt>
                <c:pt idx="33">
                  <c:v>0.15799806077597486</c:v>
                </c:pt>
                <c:pt idx="34">
                  <c:v>6.020265289239185E-2</c:v>
                </c:pt>
                <c:pt idx="35">
                  <c:v>-3.5039472770396762E-2</c:v>
                </c:pt>
                <c:pt idx="36">
                  <c:v>-0.12677668837562939</c:v>
                </c:pt>
                <c:pt idx="37">
                  <c:v>-0.21409238598927033</c:v>
                </c:pt>
                <c:pt idx="38">
                  <c:v>-0.29611413602349584</c:v>
                </c:pt>
                <c:pt idx="39">
                  <c:v>-0.37202240426475069</c:v>
                </c:pt>
                <c:pt idx="40">
                  <c:v>-0.44105874038870513</c:v>
                </c:pt>
                <c:pt idx="41">
                  <c:v>-0.50253335614518724</c:v>
                </c:pt>
                <c:pt idx="42">
                  <c:v>-0.55583201749436517</c:v>
                </c:pt>
                <c:pt idx="43">
                  <c:v>-0.60042218183023177</c:v>
                </c:pt>
                <c:pt idx="44">
                  <c:v>-0.63585831897029288</c:v>
                </c:pt>
                <c:pt idx="45">
                  <c:v>-0.66178636274587399</c:v>
                </c:pt>
                <c:pt idx="46">
                  <c:v>-0.67794724871424128</c:v>
                </c:pt>
                <c:pt idx="47">
                  <c:v>-0.68417950264487781</c:v>
                </c:pt>
                <c:pt idx="48">
                  <c:v>-0.68042085391661766</c:v>
                </c:pt>
                <c:pt idx="49">
                  <c:v>-0.66670885770510946</c:v>
                </c:pt>
                <c:pt idx="50">
                  <c:v>-0.64318051974391532</c:v>
                </c:pt>
                <c:pt idx="51">
                  <c:v>-0.61007092740850943</c:v>
                </c:pt>
                <c:pt idx="52">
                  <c:v>-0.56771090080093001</c:v>
                </c:pt>
                <c:pt idx="53">
                  <c:v>-0.51652368730467813</c:v>
                </c:pt>
                <c:pt idx="54">
                  <c:v>-0.45702073263676407</c:v>
                </c:pt>
                <c:pt idx="55">
                  <c:v>-0.38979657065116885</c:v>
                </c:pt>
                <c:pt idx="56">
                  <c:v>-0.31552288295309855</c:v>
                </c:pt>
                <c:pt idx="57">
                  <c:v>-0.2349417876784145</c:v>
                </c:pt>
                <c:pt idx="58">
                  <c:v>-0.14885842449453429</c:v>
                </c:pt>
                <c:pt idx="59">
                  <c:v>-5.8132909911012942E-2</c:v>
                </c:pt>
                <c:pt idx="60">
                  <c:v>3.6328256720297214E-2</c:v>
                </c:pt>
                <c:pt idx="61">
                  <c:v>0.1335812506471272</c:v>
                </c:pt>
                <c:pt idx="62">
                  <c:v>0.23265435210172669</c:v>
                </c:pt>
                <c:pt idx="63">
                  <c:v>0.33255765540357279</c:v>
                </c:pt>
                <c:pt idx="64">
                  <c:v>0.43229295976971671</c:v>
                </c:pt>
                <c:pt idx="65">
                  <c:v>0.53086374300703865</c:v>
                </c:pt>
                <c:pt idx="66">
                  <c:v>0.53086374300703865</c:v>
                </c:pt>
                <c:pt idx="67">
                  <c:v>0.72059367553582132</c:v>
                </c:pt>
                <c:pt idx="68">
                  <c:v>0.80985710605783123</c:v>
                </c:pt>
                <c:pt idx="69">
                  <c:v>0.89418351930742324</c:v>
                </c:pt>
                <c:pt idx="70">
                  <c:v>0.97273035363801208</c:v>
                </c:pt>
                <c:pt idx="71">
                  <c:v>1.044712795045099</c:v>
                </c:pt>
                <c:pt idx="72">
                  <c:v>1.1094116187683762</c:v>
                </c:pt>
                <c:pt idx="73">
                  <c:v>1.1661803755477875</c:v>
                </c:pt>
                <c:pt idx="74">
                  <c:v>1.2144518507308499</c:v>
                </c:pt>
                <c:pt idx="75">
                  <c:v>1.2537437316939619</c:v>
                </c:pt>
                <c:pt idx="76">
                  <c:v>1.2836634269507095</c:v>
                </c:pt>
                <c:pt idx="77">
                  <c:v>1.3039119887962234</c:v>
                </c:pt>
                <c:pt idx="78">
                  <c:v>1.3142871002938281</c:v>
                </c:pt>
                <c:pt idx="79">
                  <c:v>1.3146850967589951</c:v>
                </c:pt>
                <c:pt idx="80">
                  <c:v>1.3051020015426049</c:v>
                </c:pt>
                <c:pt idx="81">
                  <c:v>1.2856335657643094</c:v>
                </c:pt>
                <c:pt idx="82">
                  <c:v>1.2564743115989963</c:v>
                </c:pt>
                <c:pt idx="83">
                  <c:v>1.2179155886755164</c:v>
                </c:pt>
                <c:pt idx="84">
                  <c:v>1.1703426630075036</c:v>
                </c:pt>
                <c:pt idx="85">
                  <c:v>1.1142308675427133</c:v>
                </c:pt>
                <c:pt idx="86">
                  <c:v>1.0501408527933365</c:v>
                </c:pt>
                <c:pt idx="87">
                  <c:v>0.97871298500140647</c:v>
                </c:pt>
                <c:pt idx="88">
                  <c:v>0.90066094781098482</c:v>
                </c:pt>
                <c:pt idx="89">
                  <c:v>0.81676461137710765</c:v>
                </c:pt>
                <c:pt idx="90">
                  <c:v>0.72786224016097967</c:v>
                </c:pt>
                <c:pt idx="91">
                  <c:v>0.6348421172685752</c:v>
                </c:pt>
                <c:pt idx="92">
                  <c:v>0.53863366901947074</c:v>
                </c:pt>
                <c:pt idx="93">
                  <c:v>0.44019817842628478</c:v>
                </c:pt>
                <c:pt idx="94">
                  <c:v>0.34051918037258083</c:v>
                </c:pt>
                <c:pt idx="95">
                  <c:v>0.24059263445741377</c:v>
                </c:pt>
                <c:pt idx="96">
                  <c:v>0.14141697369624343</c:v>
                </c:pt>
                <c:pt idx="97">
                  <c:v>4.3983128508280622E-2</c:v>
                </c:pt>
                <c:pt idx="98">
                  <c:v>-5.0735374332705307E-2</c:v>
                </c:pt>
                <c:pt idx="99">
                  <c:v>-0.14179213885609826</c:v>
                </c:pt>
                <c:pt idx="100">
                  <c:v>-0.2282773559701467</c:v>
                </c:pt>
                <c:pt idx="101">
                  <c:v>-0.30932689397365903</c:v>
                </c:pt>
                <c:pt idx="102">
                  <c:v>-0.38413093267431925</c:v>
                </c:pt>
                <c:pt idx="103">
                  <c:v>-0.4519420548443594</c:v>
                </c:pt>
                <c:pt idx="104">
                  <c:v>-0.51208271416643059</c:v>
                </c:pt>
                <c:pt idx="105">
                  <c:v>-0.56395200505244691</c:v>
                </c:pt>
                <c:pt idx="106">
                  <c:v>-0.60703166669358355</c:v>
                </c:pt>
                <c:pt idx="107">
                  <c:v>-0.64089126135096475</c:v>
                </c:pt>
                <c:pt idx="108">
                  <c:v>-0.66519247514726842</c:v>
                </c:pt>
                <c:pt idx="109">
                  <c:v>-0.6796924983871544</c:v>
                </c:pt>
                <c:pt idx="110">
                  <c:v>-0.68424645163148035</c:v>
                </c:pt>
                <c:pt idx="111">
                  <c:v>-0.67880883328476616</c:v>
                </c:pt>
                <c:pt idx="112">
                  <c:v>-0.66343397423209427</c:v>
                </c:pt>
                <c:pt idx="113">
                  <c:v>-0.63827549498286595</c:v>
                </c:pt>
                <c:pt idx="114">
                  <c:v>-0.60358477074545269</c:v>
                </c:pt>
                <c:pt idx="115">
                  <c:v>-0.55970841976920549</c:v>
                </c:pt>
                <c:pt idx="116">
                  <c:v>-0.50708484004948584</c:v>
                </c:pt>
                <c:pt idx="117">
                  <c:v>-0.44623982899981024</c:v>
                </c:pt>
                <c:pt idx="118">
                  <c:v>-0.37778132985789931</c:v>
                </c:pt>
                <c:pt idx="119">
                  <c:v>-0.3023933573178102</c:v>
                </c:pt>
                <c:pt idx="120">
                  <c:v>-0.22082916308121187</c:v>
                </c:pt>
                <c:pt idx="121">
                  <c:v>-0.1339037096153784</c:v>
                </c:pt>
                <c:pt idx="122">
                  <c:v>-4.2485527317605631E-2</c:v>
                </c:pt>
                <c:pt idx="123">
                  <c:v>5.2511963553422136E-2</c:v>
                </c:pt>
                <c:pt idx="124">
                  <c:v>0.15013957947091366</c:v>
                </c:pt>
                <c:pt idx="125">
                  <c:v>0.24942185756802238</c:v>
                </c:pt>
                <c:pt idx="126">
                  <c:v>0.34936680214035976</c:v>
                </c:pt>
                <c:pt idx="127">
                  <c:v>0.44897579633916529</c:v>
                </c:pt>
                <c:pt idx="128">
                  <c:v>0.54725358002076208</c:v>
                </c:pt>
                <c:pt idx="129">
                  <c:v>0.64321819405691616</c:v>
                </c:pt>
                <c:pt idx="130">
                  <c:v>0.73591079174586405</c:v>
                </c:pt>
                <c:pt idx="131">
                  <c:v>0.82440521929159671</c:v>
                </c:pt>
                <c:pt idx="132">
                  <c:v>0.90781726962644615</c:v>
                </c:pt>
                <c:pt idx="133">
                  <c:v>0.98531351711582538</c:v>
                </c:pt>
                <c:pt idx="134">
                  <c:v>1.0561196448716716</c:v>
                </c:pt>
                <c:pt idx="135">
                  <c:v>1.119528181470844</c:v>
                </c:pt>
                <c:pt idx="136">
                  <c:v>1.1749055697757189</c:v>
                </c:pt>
                <c:pt idx="137">
                  <c:v>1.221698497227685</c:v>
                </c:pt>
                <c:pt idx="138">
                  <c:v>1.2594394243633278</c:v>
                </c:pt>
                <c:pt idx="139">
                  <c:v>1.2877512563141991</c:v>
                </c:pt>
                <c:pt idx="140">
                  <c:v>1.3063511106140935</c:v>
                </c:pt>
                <c:pt idx="141">
                  <c:v>1.3150531436671407</c:v>
                </c:pt>
                <c:pt idx="142">
                  <c:v>1.3137704076355847</c:v>
                </c:pt>
                <c:pt idx="143">
                  <c:v>1.3025157191938364</c:v>
                </c:pt>
                <c:pt idx="144">
                  <c:v>1.2814015314685006</c:v>
                </c:pt>
                <c:pt idx="145">
                  <c:v>1.2506388104439061</c:v>
                </c:pt>
                <c:pt idx="146">
                  <c:v>1.2105349270597272</c:v>
                </c:pt>
                <c:pt idx="147">
                  <c:v>1.1614905860621574</c:v>
                </c:pt>
                <c:pt idx="148">
                  <c:v>1.1039958222945394</c:v>
                </c:pt>
                <c:pt idx="149">
                  <c:v>1.0386251044311992</c:v>
                </c:pt>
                <c:pt idx="150">
                  <c:v>0.96603159507633984</c:v>
                </c:pt>
                <c:pt idx="151">
                  <c:v>0.88694062457921174</c:v>
                </c:pt>
                <c:pt idx="152">
                  <c:v>0.80214244377302268</c:v>
                </c:pt>
                <c:pt idx="153">
                  <c:v>0.71248432804983519</c:v>
                </c:pt>
                <c:pt idx="154">
                  <c:v>0.61886211166492533</c:v>
                </c:pt>
                <c:pt idx="155">
                  <c:v>0.52221123685701965</c:v>
                </c:pt>
                <c:pt idx="156">
                  <c:v>0.42349740721866713</c:v>
                </c:pt>
                <c:pt idx="157">
                  <c:v>0.32370693870516043</c:v>
                </c:pt>
                <c:pt idx="158">
                  <c:v>0.22383690469154144</c:v>
                </c:pt>
                <c:pt idx="159">
                  <c:v>0.1248851735450337</c:v>
                </c:pt>
                <c:pt idx="160">
                  <c:v>2.7840438254157773E-2</c:v>
                </c:pt>
                <c:pt idx="161">
                  <c:v>-6.6327662264786036E-2</c:v>
                </c:pt>
                <c:pt idx="162">
                  <c:v>-0.15667823147924309</c:v>
                </c:pt>
                <c:pt idx="163">
                  <c:v>-0.24230851636755629</c:v>
                </c:pt>
                <c:pt idx="164">
                  <c:v>-0.32236292742872436</c:v>
                </c:pt>
                <c:pt idx="165">
                  <c:v>-0.39604158744989998</c:v>
                </c:pt>
                <c:pt idx="166">
                  <c:v>-0.46260832361507537</c:v>
                </c:pt>
                <c:pt idx="167">
                  <c:v>-0.52139802310052374</c:v>
                </c:pt>
                <c:pt idx="168">
                  <c:v>-0.57182327866228144</c:v>
                </c:pt>
                <c:pt idx="169">
                  <c:v>-0.61338025781514527</c:v>
                </c:pt>
                <c:pt idx="170">
                  <c:v>-0.64565373696033368</c:v>
                </c:pt>
                <c:pt idx="171">
                  <c:v>-0.66832125016242028</c:v>
                </c:pt>
                <c:pt idx="172">
                  <c:v>-0.68115631112237307</c:v>
                </c:pt>
                <c:pt idx="173">
                  <c:v>-0.68403067615378799</c:v>
                </c:pt>
                <c:pt idx="174">
                  <c:v>-0.67691562555141016</c:v>
                </c:pt>
                <c:pt idx="175">
                  <c:v>-0.65988225054893457</c:v>
                </c:pt>
                <c:pt idx="176">
                  <c:v>-0.63310074299890085</c:v>
                </c:pt>
                <c:pt idx="177">
                  <c:v>-0.63310074299890085</c:v>
                </c:pt>
                <c:pt idx="178">
                  <c:v>-0.5514584245663583</c:v>
                </c:pt>
                <c:pt idx="179">
                  <c:v>-0.49741335674226544</c:v>
                </c:pt>
                <c:pt idx="180">
                  <c:v>-0.43524349185245298</c:v>
                </c:pt>
                <c:pt idx="181">
                  <c:v>-0.36557001063627687</c:v>
                </c:pt>
                <c:pt idx="182">
                  <c:v>-0.28908906748706104</c:v>
                </c:pt>
                <c:pt idx="183">
                  <c:v>-0.20656483470750847</c:v>
                </c:pt>
                <c:pt idx="184">
                  <c:v>-0.11882186715267368</c:v>
                </c:pt>
                <c:pt idx="185">
                  <c:v>-2.6736863550389456E-2</c:v>
                </c:pt>
                <c:pt idx="186">
                  <c:v>6.8770093182602188E-2</c:v>
                </c:pt>
                <c:pt idx="187">
                  <c:v>0.16674472910502428</c:v>
                </c:pt>
                <c:pt idx="188">
                  <c:v>0.26620811404085565</c:v>
                </c:pt>
                <c:pt idx="189">
                  <c:v>0.36616644272603427</c:v>
                </c:pt>
                <c:pt idx="190">
                  <c:v>0.46562096458217539</c:v>
                </c:pt>
                <c:pt idx="191">
                  <c:v>0.56357796290218287</c:v>
                </c:pt>
                <c:pt idx="192">
                  <c:v>0.65905868373911847</c:v>
                </c:pt>
                <c:pt idx="193">
                  <c:v>0.75110911529211632</c:v>
                </c:pt>
                <c:pt idx="194">
                  <c:v>0.83880952007691945</c:v>
                </c:pt>
                <c:pt idx="195">
                  <c:v>0.92128362463882407</c:v>
                </c:pt>
                <c:pt idx="196">
                  <c:v>0.99770737498735862</c:v>
                </c:pt>
                <c:pt idx="197">
                  <c:v>1.0673171702713713</c:v>
                </c:pt>
                <c:pt idx="198">
                  <c:v>1.1294174924263285</c:v>
                </c:pt>
                <c:pt idx="199">
                  <c:v>1.1833878555608903</c:v>
                </c:pt>
                <c:pt idx="200">
                  <c:v>1.22868900564685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6-0FCD-497F-A892-9BD9DEEF6AA5}"/>
            </c:ext>
          </c:extLst>
        </c:ser>
        <c:ser>
          <c:idx val="177"/>
          <c:order val="231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188:$GT$188</c:f>
              <c:numCache>
                <c:formatCode>General</c:formatCode>
                <c:ptCount val="201"/>
                <c:pt idx="0">
                  <c:v>0.40889273939886361</c:v>
                </c:pt>
                <c:pt idx="1">
                  <c:v>0.50872615604569171</c:v>
                </c:pt>
                <c:pt idx="2">
                  <c:v>0.60756207019392483</c:v>
                </c:pt>
                <c:pt idx="3">
                  <c:v>0.7044129460602031</c:v>
                </c:pt>
                <c:pt idx="4">
                  <c:v>0.79831108170751408</c:v>
                </c:pt>
                <c:pt idx="5">
                  <c:v>0.88831827800306662</c:v>
                </c:pt>
                <c:pt idx="6">
                  <c:v>0.97353521279389899</c:v>
                </c:pt>
                <c:pt idx="7">
                  <c:v>1.0531104266365547</c:v>
                </c:pt>
                <c:pt idx="8">
                  <c:v>1.1262488302983864</c:v>
                </c:pt>
                <c:pt idx="9">
                  <c:v>1.192219649026347</c:v>
                </c:pt>
                <c:pt idx="10">
                  <c:v>1.25036372420676</c:v>
                </c:pt>
                <c:pt idx="11">
                  <c:v>1.3001000994602991</c:v>
                </c:pt>
                <c:pt idx="12">
                  <c:v>1.34093182536609</c:v>
                </c:pt>
                <c:pt idx="13">
                  <c:v>1.3724509248160566</c:v>
                </c:pt>
                <c:pt idx="14">
                  <c:v>1.3943424693873236</c:v>
                </c:pt>
                <c:pt idx="15">
                  <c:v>1.4063877260029181</c:v>
                </c:pt>
                <c:pt idx="16">
                  <c:v>1.4084663424403687</c:v>
                </c:pt>
                <c:pt idx="17">
                  <c:v>1.4005575498513321</c:v>
                </c:pt>
                <c:pt idx="18">
                  <c:v>1.3827403702770589</c:v>
                </c:pt>
                <c:pt idx="19">
                  <c:v>1.3551928270862781</c:v>
                </c:pt>
                <c:pt idx="20">
                  <c:v>1.3181901662245452</c:v>
                </c:pt>
                <c:pt idx="21">
                  <c:v>1.2721021060477373</c:v>
                </c:pt>
                <c:pt idx="22">
                  <c:v>1.2173891432184538</c:v>
                </c:pt>
                <c:pt idx="23">
                  <c:v>1.154597951575584</c:v>
                </c:pt>
                <c:pt idx="24">
                  <c:v>1.0843559199500146</c:v>
                </c:pt>
                <c:pt idx="25">
                  <c:v>1.0073648835028202</c:v>
                </c:pt>
                <c:pt idx="26">
                  <c:v>0.92439411122032777</c:v>
                </c:pt>
                <c:pt idx="27">
                  <c:v>0.83627261963269339</c:v>
                </c:pt>
                <c:pt idx="28">
                  <c:v>0.74388088955476872</c:v>
                </c:pt>
                <c:pt idx="29">
                  <c:v>0.64814206861284607</c:v>
                </c:pt>
                <c:pt idx="30">
                  <c:v>0.55001274745873086</c:v>
                </c:pt>
                <c:pt idx="31">
                  <c:v>0.45047340183215412</c:v>
                </c:pt>
                <c:pt idx="32">
                  <c:v>0.35051859597128354</c:v>
                </c:pt>
                <c:pt idx="33">
                  <c:v>0.25114704525561538</c:v>
                </c:pt>
                <c:pt idx="34">
                  <c:v>0.15335163737203239</c:v>
                </c:pt>
                <c:pt idx="35">
                  <c:v>5.8109511709243777E-2</c:v>
                </c:pt>
                <c:pt idx="36">
                  <c:v>-3.3627703895988847E-2</c:v>
                </c:pt>
                <c:pt idx="37">
                  <c:v>-0.12094340150962979</c:v>
                </c:pt>
                <c:pt idx="38">
                  <c:v>-0.2029651515438553</c:v>
                </c:pt>
                <c:pt idx="39">
                  <c:v>-0.27887341978511015</c:v>
                </c:pt>
                <c:pt idx="40">
                  <c:v>-0.34790975590906459</c:v>
                </c:pt>
                <c:pt idx="41">
                  <c:v>-0.40938437166554664</c:v>
                </c:pt>
                <c:pt idx="42">
                  <c:v>-0.46268303301472458</c:v>
                </c:pt>
                <c:pt idx="43">
                  <c:v>-0.50727319735059129</c:v>
                </c:pt>
                <c:pt idx="44">
                  <c:v>-0.5427093344906524</c:v>
                </c:pt>
                <c:pt idx="45">
                  <c:v>-0.5686373782662334</c:v>
                </c:pt>
                <c:pt idx="46">
                  <c:v>-0.5847982642346008</c:v>
                </c:pt>
                <c:pt idx="47">
                  <c:v>-0.59103051816523722</c:v>
                </c:pt>
                <c:pt idx="48">
                  <c:v>-0.58727186943697707</c:v>
                </c:pt>
                <c:pt idx="49">
                  <c:v>-0.57355987322546886</c:v>
                </c:pt>
                <c:pt idx="50">
                  <c:v>-0.55003153526427484</c:v>
                </c:pt>
                <c:pt idx="51">
                  <c:v>-0.51692194292886884</c:v>
                </c:pt>
                <c:pt idx="52">
                  <c:v>-0.47456191632128952</c:v>
                </c:pt>
                <c:pt idx="53">
                  <c:v>-0.42337470282503764</c:v>
                </c:pt>
                <c:pt idx="54">
                  <c:v>-0.36387174815712353</c:v>
                </c:pt>
                <c:pt idx="55">
                  <c:v>-0.29664758617152831</c:v>
                </c:pt>
                <c:pt idx="56">
                  <c:v>-0.22237389847345801</c:v>
                </c:pt>
                <c:pt idx="57">
                  <c:v>-0.14179280319877396</c:v>
                </c:pt>
                <c:pt idx="58">
                  <c:v>-5.5709440014893752E-2</c:v>
                </c:pt>
                <c:pt idx="59">
                  <c:v>3.5016074568627598E-2</c:v>
                </c:pt>
                <c:pt idx="60">
                  <c:v>0.12947724119993775</c:v>
                </c:pt>
                <c:pt idx="61">
                  <c:v>0.22673023512676774</c:v>
                </c:pt>
                <c:pt idx="62">
                  <c:v>0.32580333658136723</c:v>
                </c:pt>
                <c:pt idx="63">
                  <c:v>0.42570663988321333</c:v>
                </c:pt>
                <c:pt idx="64">
                  <c:v>0.5254419442493572</c:v>
                </c:pt>
                <c:pt idx="65">
                  <c:v>0.62401272748667913</c:v>
                </c:pt>
                <c:pt idx="66">
                  <c:v>0.62401272748667913</c:v>
                </c:pt>
                <c:pt idx="67">
                  <c:v>0.81374266001546192</c:v>
                </c:pt>
                <c:pt idx="68">
                  <c:v>0.90300609053747172</c:v>
                </c:pt>
                <c:pt idx="69">
                  <c:v>0.98733250378706372</c:v>
                </c:pt>
                <c:pt idx="70">
                  <c:v>1.0658793381176528</c:v>
                </c:pt>
                <c:pt idx="71">
                  <c:v>1.1378617795247394</c:v>
                </c:pt>
                <c:pt idx="72">
                  <c:v>1.2025606032480167</c:v>
                </c:pt>
                <c:pt idx="73">
                  <c:v>1.259329360027428</c:v>
                </c:pt>
                <c:pt idx="74">
                  <c:v>1.3076008352104904</c:v>
                </c:pt>
                <c:pt idx="75">
                  <c:v>1.3468927161736026</c:v>
                </c:pt>
                <c:pt idx="76">
                  <c:v>1.3768124114303499</c:v>
                </c:pt>
                <c:pt idx="77">
                  <c:v>1.3970609732758641</c:v>
                </c:pt>
                <c:pt idx="78">
                  <c:v>1.4074360847734686</c:v>
                </c:pt>
                <c:pt idx="79">
                  <c:v>1.4078340812386356</c:v>
                </c:pt>
                <c:pt idx="80">
                  <c:v>1.3982509860222454</c:v>
                </c:pt>
                <c:pt idx="81">
                  <c:v>1.3787825502439499</c:v>
                </c:pt>
                <c:pt idx="82">
                  <c:v>1.3496232960786367</c:v>
                </c:pt>
                <c:pt idx="83">
                  <c:v>1.3110645731551569</c:v>
                </c:pt>
                <c:pt idx="84">
                  <c:v>1.263491647487144</c:v>
                </c:pt>
                <c:pt idx="85">
                  <c:v>1.207379852022354</c:v>
                </c:pt>
                <c:pt idx="86">
                  <c:v>1.1432898372729769</c:v>
                </c:pt>
                <c:pt idx="87">
                  <c:v>1.071861969481047</c:v>
                </c:pt>
                <c:pt idx="88">
                  <c:v>0.99380993229062531</c:v>
                </c:pt>
                <c:pt idx="89">
                  <c:v>0.90991359585674825</c:v>
                </c:pt>
                <c:pt idx="90">
                  <c:v>0.82101122464062026</c:v>
                </c:pt>
                <c:pt idx="91">
                  <c:v>0.72799110174821569</c:v>
                </c:pt>
                <c:pt idx="92">
                  <c:v>0.63178265349911122</c:v>
                </c:pt>
                <c:pt idx="93">
                  <c:v>0.53334716290592532</c:v>
                </c:pt>
                <c:pt idx="94">
                  <c:v>0.43366816485222137</c:v>
                </c:pt>
                <c:pt idx="95">
                  <c:v>0.33374161893705434</c:v>
                </c:pt>
                <c:pt idx="96">
                  <c:v>0.23456595817588397</c:v>
                </c:pt>
                <c:pt idx="97">
                  <c:v>0.13713211298792116</c:v>
                </c:pt>
                <c:pt idx="98">
                  <c:v>4.2413610146935232E-2</c:v>
                </c:pt>
                <c:pt idx="99">
                  <c:v>-4.864315437645772E-2</c:v>
                </c:pt>
                <c:pt idx="100">
                  <c:v>-0.13512837149050616</c:v>
                </c:pt>
                <c:pt idx="101">
                  <c:v>-0.21617790949401849</c:v>
                </c:pt>
                <c:pt idx="102">
                  <c:v>-0.29098194819467871</c:v>
                </c:pt>
                <c:pt idx="103">
                  <c:v>-0.35879307036471886</c:v>
                </c:pt>
                <c:pt idx="104">
                  <c:v>-0.4189337296867901</c:v>
                </c:pt>
                <c:pt idx="105">
                  <c:v>-0.47080302057280643</c:v>
                </c:pt>
                <c:pt idx="106">
                  <c:v>-0.51388268221394295</c:v>
                </c:pt>
                <c:pt idx="107">
                  <c:v>-0.54774227687132426</c:v>
                </c:pt>
                <c:pt idx="108">
                  <c:v>-0.57204349066762794</c:v>
                </c:pt>
                <c:pt idx="109">
                  <c:v>-0.5865435139075138</c:v>
                </c:pt>
                <c:pt idx="110">
                  <c:v>-0.59109746715183986</c:v>
                </c:pt>
                <c:pt idx="111">
                  <c:v>-0.58565984880512556</c:v>
                </c:pt>
                <c:pt idx="112">
                  <c:v>-0.57028498975245379</c:v>
                </c:pt>
                <c:pt idx="113">
                  <c:v>-0.54512651050322536</c:v>
                </c:pt>
                <c:pt idx="114">
                  <c:v>-0.5104357862658121</c:v>
                </c:pt>
                <c:pt idx="115">
                  <c:v>-0.46655943528956489</c:v>
                </c:pt>
                <c:pt idx="116">
                  <c:v>-0.41393585556984525</c:v>
                </c:pt>
                <c:pt idx="117">
                  <c:v>-0.3530908445201697</c:v>
                </c:pt>
                <c:pt idx="118">
                  <c:v>-0.28463234537825877</c:v>
                </c:pt>
                <c:pt idx="119">
                  <c:v>-0.20924437283816966</c:v>
                </c:pt>
                <c:pt idx="120">
                  <c:v>-0.12768017860157133</c:v>
                </c:pt>
                <c:pt idx="121">
                  <c:v>-4.0754725135737857E-2</c:v>
                </c:pt>
                <c:pt idx="122">
                  <c:v>5.0663457162034908E-2</c:v>
                </c:pt>
                <c:pt idx="123">
                  <c:v>0.14566094803306268</c:v>
                </c:pt>
                <c:pt idx="124">
                  <c:v>0.2432885639505542</c:v>
                </c:pt>
                <c:pt idx="125">
                  <c:v>0.34257084204766292</c:v>
                </c:pt>
                <c:pt idx="126">
                  <c:v>0.4425157866200003</c:v>
                </c:pt>
                <c:pt idx="127">
                  <c:v>0.54212478081880588</c:v>
                </c:pt>
                <c:pt idx="128">
                  <c:v>0.64040256450040256</c:v>
                </c:pt>
                <c:pt idx="129">
                  <c:v>0.73636717853655664</c:v>
                </c:pt>
                <c:pt idx="130">
                  <c:v>0.82905977622550453</c:v>
                </c:pt>
                <c:pt idx="131">
                  <c:v>0.91755420377123731</c:v>
                </c:pt>
                <c:pt idx="132">
                  <c:v>1.0009662541060866</c:v>
                </c:pt>
                <c:pt idx="133">
                  <c:v>1.0784625015954661</c:v>
                </c:pt>
                <c:pt idx="134">
                  <c:v>1.1492686293513121</c:v>
                </c:pt>
                <c:pt idx="135">
                  <c:v>1.2126771659504847</c:v>
                </c:pt>
                <c:pt idx="136">
                  <c:v>1.2680545542553594</c:v>
                </c:pt>
                <c:pt idx="137">
                  <c:v>1.3148474817073255</c:v>
                </c:pt>
                <c:pt idx="138">
                  <c:v>1.3525884088429683</c:v>
                </c:pt>
                <c:pt idx="139">
                  <c:v>1.3809002407938396</c:v>
                </c:pt>
                <c:pt idx="140">
                  <c:v>1.399500095093734</c:v>
                </c:pt>
                <c:pt idx="141">
                  <c:v>1.4082021281467814</c:v>
                </c:pt>
                <c:pt idx="142">
                  <c:v>1.4069193921152254</c:v>
                </c:pt>
                <c:pt idx="143">
                  <c:v>1.3956647036734768</c:v>
                </c:pt>
                <c:pt idx="144">
                  <c:v>1.374550515948141</c:v>
                </c:pt>
                <c:pt idx="145">
                  <c:v>1.3437877949235466</c:v>
                </c:pt>
                <c:pt idx="146">
                  <c:v>1.3036839115393679</c:v>
                </c:pt>
                <c:pt idx="147">
                  <c:v>1.2546395705417979</c:v>
                </c:pt>
                <c:pt idx="148">
                  <c:v>1.1971448067741799</c:v>
                </c:pt>
                <c:pt idx="149">
                  <c:v>1.1317740889108396</c:v>
                </c:pt>
                <c:pt idx="150">
                  <c:v>1.0591805795559806</c:v>
                </c:pt>
                <c:pt idx="151">
                  <c:v>0.98008960905885223</c:v>
                </c:pt>
                <c:pt idx="152">
                  <c:v>0.89529142825266328</c:v>
                </c:pt>
                <c:pt idx="153">
                  <c:v>0.80563331252947568</c:v>
                </c:pt>
                <c:pt idx="154">
                  <c:v>0.71201109614456581</c:v>
                </c:pt>
                <c:pt idx="155">
                  <c:v>0.61536022133666024</c:v>
                </c:pt>
                <c:pt idx="156">
                  <c:v>0.51664639169830773</c:v>
                </c:pt>
                <c:pt idx="157">
                  <c:v>0.41685592318480097</c:v>
                </c:pt>
                <c:pt idx="158">
                  <c:v>0.31698588917118198</c:v>
                </c:pt>
                <c:pt idx="159">
                  <c:v>0.21803415802467424</c:v>
                </c:pt>
                <c:pt idx="160">
                  <c:v>0.12098942273379831</c:v>
                </c:pt>
                <c:pt idx="161">
                  <c:v>2.6821322214854504E-2</c:v>
                </c:pt>
                <c:pt idx="162">
                  <c:v>-6.3529246999602551E-2</c:v>
                </c:pt>
                <c:pt idx="163">
                  <c:v>-0.14915953188791575</c:v>
                </c:pt>
                <c:pt idx="164">
                  <c:v>-0.22921394294908382</c:v>
                </c:pt>
                <c:pt idx="165">
                  <c:v>-0.30289260297025944</c:v>
                </c:pt>
                <c:pt idx="166">
                  <c:v>-0.36945933913543483</c:v>
                </c:pt>
                <c:pt idx="167">
                  <c:v>-0.42824903862088315</c:v>
                </c:pt>
                <c:pt idx="168">
                  <c:v>-0.47867429418264096</c:v>
                </c:pt>
                <c:pt idx="169">
                  <c:v>-0.52023127333550478</c:v>
                </c:pt>
                <c:pt idx="170">
                  <c:v>-0.5525047524806932</c:v>
                </c:pt>
                <c:pt idx="171">
                  <c:v>-0.57517226568277979</c:v>
                </c:pt>
                <c:pt idx="172">
                  <c:v>-0.58800732664273248</c:v>
                </c:pt>
                <c:pt idx="173">
                  <c:v>-0.5908816916741475</c:v>
                </c:pt>
                <c:pt idx="174">
                  <c:v>-0.58376664107176957</c:v>
                </c:pt>
                <c:pt idx="175">
                  <c:v>-0.56673326606929397</c:v>
                </c:pt>
                <c:pt idx="176">
                  <c:v>-0.53995175851926036</c:v>
                </c:pt>
                <c:pt idx="177">
                  <c:v>-0.53995175851926036</c:v>
                </c:pt>
                <c:pt idx="178">
                  <c:v>-0.4583094400867177</c:v>
                </c:pt>
                <c:pt idx="179">
                  <c:v>-0.4042643722626249</c:v>
                </c:pt>
                <c:pt idx="180">
                  <c:v>-0.34209450737281244</c:v>
                </c:pt>
                <c:pt idx="181">
                  <c:v>-0.27242102615663633</c:v>
                </c:pt>
                <c:pt idx="182">
                  <c:v>-0.1959400830074205</c:v>
                </c:pt>
                <c:pt idx="183">
                  <c:v>-0.11341585022786793</c:v>
                </c:pt>
                <c:pt idx="184">
                  <c:v>-2.5672882673033137E-2</c:v>
                </c:pt>
                <c:pt idx="185">
                  <c:v>6.6412120929251084E-2</c:v>
                </c:pt>
                <c:pt idx="186">
                  <c:v>0.16191907766224273</c:v>
                </c:pt>
                <c:pt idx="187">
                  <c:v>0.25989371358466484</c:v>
                </c:pt>
                <c:pt idx="188">
                  <c:v>0.35935709852049619</c:v>
                </c:pt>
                <c:pt idx="189">
                  <c:v>0.45931542720567486</c:v>
                </c:pt>
                <c:pt idx="190">
                  <c:v>0.55876994906181598</c:v>
                </c:pt>
                <c:pt idx="191">
                  <c:v>0.65672694738182347</c:v>
                </c:pt>
                <c:pt idx="192">
                  <c:v>0.75220766821875906</c:v>
                </c:pt>
                <c:pt idx="193">
                  <c:v>0.84425809977175681</c:v>
                </c:pt>
                <c:pt idx="194">
                  <c:v>0.93195850455656004</c:v>
                </c:pt>
                <c:pt idx="195">
                  <c:v>1.0144326091184648</c:v>
                </c:pt>
                <c:pt idx="196">
                  <c:v>1.0908563594669993</c:v>
                </c:pt>
                <c:pt idx="197">
                  <c:v>1.160466154751012</c:v>
                </c:pt>
                <c:pt idx="198">
                  <c:v>1.222566476905969</c:v>
                </c:pt>
                <c:pt idx="199">
                  <c:v>1.276536840040531</c:v>
                </c:pt>
                <c:pt idx="200">
                  <c:v>1.321837990126491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7-0FCD-497F-A892-9BD9DEEF6AA5}"/>
            </c:ext>
          </c:extLst>
        </c:ser>
        <c:ser>
          <c:idx val="178"/>
          <c:order val="232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189:$GT$189</c:f>
              <c:numCache>
                <c:formatCode>General</c:formatCode>
                <c:ptCount val="201"/>
                <c:pt idx="0">
                  <c:v>0.49795620278840003</c:v>
                </c:pt>
                <c:pt idx="1">
                  <c:v>0.59778961943522813</c:v>
                </c:pt>
                <c:pt idx="2">
                  <c:v>0.69662553358346124</c:v>
                </c:pt>
                <c:pt idx="3">
                  <c:v>0.79347640944973952</c:v>
                </c:pt>
                <c:pt idx="4">
                  <c:v>0.88737454509705049</c:v>
                </c:pt>
                <c:pt idx="5">
                  <c:v>0.97738174139260303</c:v>
                </c:pt>
                <c:pt idx="6">
                  <c:v>1.0625986761834354</c:v>
                </c:pt>
                <c:pt idx="7">
                  <c:v>1.1421738900260912</c:v>
                </c:pt>
                <c:pt idx="8">
                  <c:v>1.2153122936879228</c:v>
                </c:pt>
                <c:pt idx="9">
                  <c:v>1.2812831124158834</c:v>
                </c:pt>
                <c:pt idx="10">
                  <c:v>1.3394271875962964</c:v>
                </c:pt>
                <c:pt idx="11">
                  <c:v>1.3891635628498356</c:v>
                </c:pt>
                <c:pt idx="12">
                  <c:v>1.4299952887556264</c:v>
                </c:pt>
                <c:pt idx="13">
                  <c:v>1.461514388205593</c:v>
                </c:pt>
                <c:pt idx="14">
                  <c:v>1.4834059327768601</c:v>
                </c:pt>
                <c:pt idx="15">
                  <c:v>1.4954511893924545</c:v>
                </c:pt>
                <c:pt idx="16">
                  <c:v>1.4975298058299051</c:v>
                </c:pt>
                <c:pt idx="17">
                  <c:v>1.4896210132408685</c:v>
                </c:pt>
                <c:pt idx="18">
                  <c:v>1.4718038336665953</c:v>
                </c:pt>
                <c:pt idx="19">
                  <c:v>1.4442562904758145</c:v>
                </c:pt>
                <c:pt idx="20">
                  <c:v>1.4072536296140816</c:v>
                </c:pt>
                <c:pt idx="21">
                  <c:v>1.3611655694372737</c:v>
                </c:pt>
                <c:pt idx="22">
                  <c:v>1.3064526066079902</c:v>
                </c:pt>
                <c:pt idx="23">
                  <c:v>1.2436614149651204</c:v>
                </c:pt>
                <c:pt idx="24">
                  <c:v>1.173419383339551</c:v>
                </c:pt>
                <c:pt idx="25">
                  <c:v>1.0964283468923566</c:v>
                </c:pt>
                <c:pt idx="26">
                  <c:v>1.0134575746098642</c:v>
                </c:pt>
                <c:pt idx="27">
                  <c:v>0.92533608302222981</c:v>
                </c:pt>
                <c:pt idx="28">
                  <c:v>0.83294435294430513</c:v>
                </c:pt>
                <c:pt idx="29">
                  <c:v>0.73720553200238248</c:v>
                </c:pt>
                <c:pt idx="30">
                  <c:v>0.63907621084826727</c:v>
                </c:pt>
                <c:pt idx="31">
                  <c:v>0.53953686522169053</c:v>
                </c:pt>
                <c:pt idx="32">
                  <c:v>0.43958205936081995</c:v>
                </c:pt>
                <c:pt idx="33">
                  <c:v>0.34021050864515179</c:v>
                </c:pt>
                <c:pt idx="34">
                  <c:v>0.2424151007615688</c:v>
                </c:pt>
                <c:pt idx="35">
                  <c:v>0.14717297509878019</c:v>
                </c:pt>
                <c:pt idx="36">
                  <c:v>5.5435759493547565E-2</c:v>
                </c:pt>
                <c:pt idx="37">
                  <c:v>-3.1879938120093376E-2</c:v>
                </c:pt>
                <c:pt idx="38">
                  <c:v>-0.11390168815431889</c:v>
                </c:pt>
                <c:pt idx="39">
                  <c:v>-0.18980995639557374</c:v>
                </c:pt>
                <c:pt idx="40">
                  <c:v>-0.25884629251952818</c:v>
                </c:pt>
                <c:pt idx="41">
                  <c:v>-0.32032090827601023</c:v>
                </c:pt>
                <c:pt idx="42">
                  <c:v>-0.37361956962518816</c:v>
                </c:pt>
                <c:pt idx="43">
                  <c:v>-0.41820973396105487</c:v>
                </c:pt>
                <c:pt idx="44">
                  <c:v>-0.45364587110111598</c:v>
                </c:pt>
                <c:pt idx="45">
                  <c:v>-0.47957391487669698</c:v>
                </c:pt>
                <c:pt idx="46">
                  <c:v>-0.49573480084506438</c:v>
                </c:pt>
                <c:pt idx="47">
                  <c:v>-0.50196705477570081</c:v>
                </c:pt>
                <c:pt idx="48">
                  <c:v>-0.49820840604744066</c:v>
                </c:pt>
                <c:pt idx="49">
                  <c:v>-0.48449640983593245</c:v>
                </c:pt>
                <c:pt idx="50">
                  <c:v>-0.46096807187473843</c:v>
                </c:pt>
                <c:pt idx="51">
                  <c:v>-0.42785847953933243</c:v>
                </c:pt>
                <c:pt idx="52">
                  <c:v>-0.38549845293175311</c:v>
                </c:pt>
                <c:pt idx="53">
                  <c:v>-0.33431123943550123</c:v>
                </c:pt>
                <c:pt idx="54">
                  <c:v>-0.27480828476758712</c:v>
                </c:pt>
                <c:pt idx="55">
                  <c:v>-0.2075841227819919</c:v>
                </c:pt>
                <c:pt idx="56">
                  <c:v>-0.1333104350839216</c:v>
                </c:pt>
                <c:pt idx="57">
                  <c:v>-5.2729339809237552E-2</c:v>
                </c:pt>
                <c:pt idx="58">
                  <c:v>3.3354023374642661E-2</c:v>
                </c:pt>
                <c:pt idx="59">
                  <c:v>0.12407953795816401</c:v>
                </c:pt>
                <c:pt idx="60">
                  <c:v>0.21854070458947417</c:v>
                </c:pt>
                <c:pt idx="61">
                  <c:v>0.31579369851630412</c:v>
                </c:pt>
                <c:pt idx="62">
                  <c:v>0.41486679997090364</c:v>
                </c:pt>
                <c:pt idx="63">
                  <c:v>0.51477010327274975</c:v>
                </c:pt>
                <c:pt idx="64">
                  <c:v>0.61450540763889361</c:v>
                </c:pt>
                <c:pt idx="65">
                  <c:v>0.71307619087621554</c:v>
                </c:pt>
                <c:pt idx="66">
                  <c:v>0.71307619087621554</c:v>
                </c:pt>
                <c:pt idx="67">
                  <c:v>0.90280612340499833</c:v>
                </c:pt>
                <c:pt idx="68">
                  <c:v>0.99206955392700813</c:v>
                </c:pt>
                <c:pt idx="69">
                  <c:v>1.0763959671766001</c:v>
                </c:pt>
                <c:pt idx="70">
                  <c:v>1.1549428015071892</c:v>
                </c:pt>
                <c:pt idx="71">
                  <c:v>1.2269252429142758</c:v>
                </c:pt>
                <c:pt idx="72">
                  <c:v>1.2916240666375531</c:v>
                </c:pt>
                <c:pt idx="73">
                  <c:v>1.3483928234169644</c:v>
                </c:pt>
                <c:pt idx="74">
                  <c:v>1.3966642986000268</c:v>
                </c:pt>
                <c:pt idx="75">
                  <c:v>1.435956179563139</c:v>
                </c:pt>
                <c:pt idx="76">
                  <c:v>1.4658758748198863</c:v>
                </c:pt>
                <c:pt idx="77">
                  <c:v>1.4861244366654005</c:v>
                </c:pt>
                <c:pt idx="78">
                  <c:v>1.496499548163005</c:v>
                </c:pt>
                <c:pt idx="79">
                  <c:v>1.496897544628172</c:v>
                </c:pt>
                <c:pt idx="80">
                  <c:v>1.4873144494117818</c:v>
                </c:pt>
                <c:pt idx="81">
                  <c:v>1.4678460136334863</c:v>
                </c:pt>
                <c:pt idx="82">
                  <c:v>1.4386867594681731</c:v>
                </c:pt>
                <c:pt idx="83">
                  <c:v>1.4001280365446933</c:v>
                </c:pt>
                <c:pt idx="84">
                  <c:v>1.3525551108766805</c:v>
                </c:pt>
                <c:pt idx="85">
                  <c:v>1.2964433154118904</c:v>
                </c:pt>
                <c:pt idx="86">
                  <c:v>1.2323533006625134</c:v>
                </c:pt>
                <c:pt idx="87">
                  <c:v>1.1609254328705834</c:v>
                </c:pt>
                <c:pt idx="88">
                  <c:v>1.0828733956801617</c:v>
                </c:pt>
                <c:pt idx="89">
                  <c:v>0.99897705924628466</c:v>
                </c:pt>
                <c:pt idx="90">
                  <c:v>0.91007468803015668</c:v>
                </c:pt>
                <c:pt idx="91">
                  <c:v>0.8170545651377521</c:v>
                </c:pt>
                <c:pt idx="92">
                  <c:v>0.72084611688864764</c:v>
                </c:pt>
                <c:pt idx="93">
                  <c:v>0.62241062629546173</c:v>
                </c:pt>
                <c:pt idx="94">
                  <c:v>0.52273162824175778</c:v>
                </c:pt>
                <c:pt idx="95">
                  <c:v>0.42280508232659075</c:v>
                </c:pt>
                <c:pt idx="96">
                  <c:v>0.32362942156542041</c:v>
                </c:pt>
                <c:pt idx="97">
                  <c:v>0.22619557637745757</c:v>
                </c:pt>
                <c:pt idx="98">
                  <c:v>0.13147707353647164</c:v>
                </c:pt>
                <c:pt idx="99">
                  <c:v>4.0420309013078692E-2</c:v>
                </c:pt>
                <c:pt idx="100">
                  <c:v>-4.6064908100969748E-2</c:v>
                </c:pt>
                <c:pt idx="101">
                  <c:v>-0.12711444610448208</c:v>
                </c:pt>
                <c:pt idx="102">
                  <c:v>-0.2019184848051423</c:v>
                </c:pt>
                <c:pt idx="103">
                  <c:v>-0.26972960697518245</c:v>
                </c:pt>
                <c:pt idx="104">
                  <c:v>-0.32987026629725369</c:v>
                </c:pt>
                <c:pt idx="105">
                  <c:v>-0.38173955718327002</c:v>
                </c:pt>
                <c:pt idx="106">
                  <c:v>-0.42481921882440654</c:v>
                </c:pt>
                <c:pt idx="107">
                  <c:v>-0.45867881348178785</c:v>
                </c:pt>
                <c:pt idx="108">
                  <c:v>-0.48298002727809153</c:v>
                </c:pt>
                <c:pt idx="109">
                  <c:v>-0.49748005051797739</c:v>
                </c:pt>
                <c:pt idx="110">
                  <c:v>-0.50203400376230345</c:v>
                </c:pt>
                <c:pt idx="111">
                  <c:v>-0.49659638541558915</c:v>
                </c:pt>
                <c:pt idx="112">
                  <c:v>-0.48122152636291737</c:v>
                </c:pt>
                <c:pt idx="113">
                  <c:v>-0.45606304711368895</c:v>
                </c:pt>
                <c:pt idx="114">
                  <c:v>-0.42137232287627568</c:v>
                </c:pt>
                <c:pt idx="115">
                  <c:v>-0.37749597190002848</c:v>
                </c:pt>
                <c:pt idx="116">
                  <c:v>-0.32487239218030883</c:v>
                </c:pt>
                <c:pt idx="117">
                  <c:v>-0.26402738113063329</c:v>
                </c:pt>
                <c:pt idx="118">
                  <c:v>-0.19556888198872235</c:v>
                </c:pt>
                <c:pt idx="119">
                  <c:v>-0.12018090944863324</c:v>
                </c:pt>
                <c:pt idx="120">
                  <c:v>-3.8616715212034913E-2</c:v>
                </c:pt>
                <c:pt idx="121">
                  <c:v>4.8308738253798555E-2</c:v>
                </c:pt>
                <c:pt idx="122">
                  <c:v>0.13972692055157132</c:v>
                </c:pt>
                <c:pt idx="123">
                  <c:v>0.23472441142259909</c:v>
                </c:pt>
                <c:pt idx="124">
                  <c:v>0.33235202734009062</c:v>
                </c:pt>
                <c:pt idx="125">
                  <c:v>0.43163430543719933</c:v>
                </c:pt>
                <c:pt idx="126">
                  <c:v>0.53157925000953676</c:v>
                </c:pt>
                <c:pt idx="127">
                  <c:v>0.6311882442083423</c:v>
                </c:pt>
                <c:pt idx="128">
                  <c:v>0.72946602788993897</c:v>
                </c:pt>
                <c:pt idx="129">
                  <c:v>0.82543064192609306</c:v>
                </c:pt>
                <c:pt idx="130">
                  <c:v>0.91812323961504094</c:v>
                </c:pt>
                <c:pt idx="131">
                  <c:v>1.0066176671607736</c:v>
                </c:pt>
                <c:pt idx="132">
                  <c:v>1.0900297174956231</c:v>
                </c:pt>
                <c:pt idx="133">
                  <c:v>1.1675259649850025</c:v>
                </c:pt>
                <c:pt idx="134">
                  <c:v>1.2383320927408485</c:v>
                </c:pt>
                <c:pt idx="135">
                  <c:v>1.3017406293400211</c:v>
                </c:pt>
                <c:pt idx="136">
                  <c:v>1.3571180176448958</c:v>
                </c:pt>
                <c:pt idx="137">
                  <c:v>1.4039109450968619</c:v>
                </c:pt>
                <c:pt idx="138">
                  <c:v>1.4416518722325047</c:v>
                </c:pt>
                <c:pt idx="139">
                  <c:v>1.469963704183376</c:v>
                </c:pt>
                <c:pt idx="140">
                  <c:v>1.4885635584832704</c:v>
                </c:pt>
                <c:pt idx="141">
                  <c:v>1.4972655915363178</c:v>
                </c:pt>
                <c:pt idx="142">
                  <c:v>1.4959828555047618</c:v>
                </c:pt>
                <c:pt idx="143">
                  <c:v>1.4847281670630132</c:v>
                </c:pt>
                <c:pt idx="144">
                  <c:v>1.4636139793376775</c:v>
                </c:pt>
                <c:pt idx="145">
                  <c:v>1.432851258313083</c:v>
                </c:pt>
                <c:pt idx="146">
                  <c:v>1.3927473749289043</c:v>
                </c:pt>
                <c:pt idx="147">
                  <c:v>1.3437030339313343</c:v>
                </c:pt>
                <c:pt idx="148">
                  <c:v>1.2862082701637163</c:v>
                </c:pt>
                <c:pt idx="149">
                  <c:v>1.220837552300376</c:v>
                </c:pt>
                <c:pt idx="150">
                  <c:v>1.148244042945517</c:v>
                </c:pt>
                <c:pt idx="151">
                  <c:v>1.0691530724483886</c:v>
                </c:pt>
                <c:pt idx="152">
                  <c:v>0.98435489164219969</c:v>
                </c:pt>
                <c:pt idx="153">
                  <c:v>0.89469677591901209</c:v>
                </c:pt>
                <c:pt idx="154">
                  <c:v>0.80107455953410223</c:v>
                </c:pt>
                <c:pt idx="155">
                  <c:v>0.70442368472619665</c:v>
                </c:pt>
                <c:pt idx="156">
                  <c:v>0.60570985508784414</c:v>
                </c:pt>
                <c:pt idx="157">
                  <c:v>0.50591938657433733</c:v>
                </c:pt>
                <c:pt idx="158">
                  <c:v>0.40604935256071839</c:v>
                </c:pt>
                <c:pt idx="159">
                  <c:v>0.30709762141421065</c:v>
                </c:pt>
                <c:pt idx="160">
                  <c:v>0.21005288612333473</c:v>
                </c:pt>
                <c:pt idx="161">
                  <c:v>0.11588478560439092</c:v>
                </c:pt>
                <c:pt idx="162">
                  <c:v>2.5534216389933861E-2</c:v>
                </c:pt>
                <c:pt idx="163">
                  <c:v>-6.009606849837934E-2</c:v>
                </c:pt>
                <c:pt idx="164">
                  <c:v>-0.1401504795595474</c:v>
                </c:pt>
                <c:pt idx="165">
                  <c:v>-0.21382913958072303</c:v>
                </c:pt>
                <c:pt idx="166">
                  <c:v>-0.28039587574589842</c:v>
                </c:pt>
                <c:pt idx="167">
                  <c:v>-0.33918557523134674</c:v>
                </c:pt>
                <c:pt idx="168">
                  <c:v>-0.38961083079310455</c:v>
                </c:pt>
                <c:pt idx="169">
                  <c:v>-0.43116780994596837</c:v>
                </c:pt>
                <c:pt idx="170">
                  <c:v>-0.46344128909115678</c:v>
                </c:pt>
                <c:pt idx="171">
                  <c:v>-0.48610880229324338</c:v>
                </c:pt>
                <c:pt idx="172">
                  <c:v>-0.49894386325319606</c:v>
                </c:pt>
                <c:pt idx="173">
                  <c:v>-0.50181822828461109</c:v>
                </c:pt>
                <c:pt idx="174">
                  <c:v>-0.49470317768223315</c:v>
                </c:pt>
                <c:pt idx="175">
                  <c:v>-0.47766980267975756</c:v>
                </c:pt>
                <c:pt idx="176">
                  <c:v>-0.45088829512972395</c:v>
                </c:pt>
                <c:pt idx="177">
                  <c:v>-0.45088829512972395</c:v>
                </c:pt>
                <c:pt idx="178">
                  <c:v>-0.36924597669718129</c:v>
                </c:pt>
                <c:pt idx="179">
                  <c:v>-0.31520090887308849</c:v>
                </c:pt>
                <c:pt idx="180">
                  <c:v>-0.25303104398327603</c:v>
                </c:pt>
                <c:pt idx="181">
                  <c:v>-0.18335756276709991</c:v>
                </c:pt>
                <c:pt idx="182">
                  <c:v>-0.10687661961788408</c:v>
                </c:pt>
                <c:pt idx="183">
                  <c:v>-2.4352386838331519E-2</c:v>
                </c:pt>
                <c:pt idx="184">
                  <c:v>6.3390580716503275E-2</c:v>
                </c:pt>
                <c:pt idx="185">
                  <c:v>0.1554755843187875</c:v>
                </c:pt>
                <c:pt idx="186">
                  <c:v>0.25098254105177914</c:v>
                </c:pt>
                <c:pt idx="187">
                  <c:v>0.34895717697420126</c:v>
                </c:pt>
                <c:pt idx="188">
                  <c:v>0.4484205619100326</c:v>
                </c:pt>
                <c:pt idx="189">
                  <c:v>0.54837889059521128</c:v>
                </c:pt>
                <c:pt idx="190">
                  <c:v>0.6478334124513524</c:v>
                </c:pt>
                <c:pt idx="191">
                  <c:v>0.74579041077135988</c:v>
                </c:pt>
                <c:pt idx="192">
                  <c:v>0.84127113160829547</c:v>
                </c:pt>
                <c:pt idx="193">
                  <c:v>0.93332156316129322</c:v>
                </c:pt>
                <c:pt idx="194">
                  <c:v>1.0210219679460963</c:v>
                </c:pt>
                <c:pt idx="195">
                  <c:v>1.1034960725080012</c:v>
                </c:pt>
                <c:pt idx="196">
                  <c:v>1.1799198228565357</c:v>
                </c:pt>
                <c:pt idx="197">
                  <c:v>1.2495296181405484</c:v>
                </c:pt>
                <c:pt idx="198">
                  <c:v>1.3116299402955054</c:v>
                </c:pt>
                <c:pt idx="199">
                  <c:v>1.3656003034300674</c:v>
                </c:pt>
                <c:pt idx="200">
                  <c:v>1.410901453516027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8-0FCD-497F-A892-9BD9DEEF6AA5}"/>
            </c:ext>
          </c:extLst>
        </c:ser>
        <c:ser>
          <c:idx val="179"/>
          <c:order val="233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190:$GT$190</c:f>
              <c:numCache>
                <c:formatCode>General</c:formatCode>
                <c:ptCount val="201"/>
                <c:pt idx="0">
                  <c:v>0.58204425240211088</c:v>
                </c:pt>
                <c:pt idx="1">
                  <c:v>0.68187766904893898</c:v>
                </c:pt>
                <c:pt idx="2">
                  <c:v>0.7807135831971721</c:v>
                </c:pt>
                <c:pt idx="3">
                  <c:v>0.87756445906345037</c:v>
                </c:pt>
                <c:pt idx="4">
                  <c:v>0.97146259471076135</c:v>
                </c:pt>
                <c:pt idx="5">
                  <c:v>1.061469791006314</c:v>
                </c:pt>
                <c:pt idx="6">
                  <c:v>1.1466867257971463</c:v>
                </c:pt>
                <c:pt idx="7">
                  <c:v>1.226261939639802</c:v>
                </c:pt>
                <c:pt idx="8">
                  <c:v>1.2994003433016337</c:v>
                </c:pt>
                <c:pt idx="9">
                  <c:v>1.3653711620295943</c:v>
                </c:pt>
                <c:pt idx="10">
                  <c:v>1.4235152372100073</c:v>
                </c:pt>
                <c:pt idx="11">
                  <c:v>1.4732516124635464</c:v>
                </c:pt>
                <c:pt idx="12">
                  <c:v>1.5140833383693373</c:v>
                </c:pt>
                <c:pt idx="13">
                  <c:v>1.5456024378193038</c:v>
                </c:pt>
                <c:pt idx="14">
                  <c:v>1.5674939823905709</c:v>
                </c:pt>
                <c:pt idx="15">
                  <c:v>1.5795392390061653</c:v>
                </c:pt>
                <c:pt idx="16">
                  <c:v>1.581617855443616</c:v>
                </c:pt>
                <c:pt idx="17">
                  <c:v>1.5737090628545793</c:v>
                </c:pt>
                <c:pt idx="18">
                  <c:v>1.5558918832803061</c:v>
                </c:pt>
                <c:pt idx="19">
                  <c:v>1.5283443400895254</c:v>
                </c:pt>
                <c:pt idx="20">
                  <c:v>1.4913416792277925</c:v>
                </c:pt>
                <c:pt idx="21">
                  <c:v>1.4452536190509846</c:v>
                </c:pt>
                <c:pt idx="22">
                  <c:v>1.3905406562217011</c:v>
                </c:pt>
                <c:pt idx="23">
                  <c:v>1.3277494645788313</c:v>
                </c:pt>
                <c:pt idx="24">
                  <c:v>1.2575074329532618</c:v>
                </c:pt>
                <c:pt idx="25">
                  <c:v>1.1805163965060674</c:v>
                </c:pt>
                <c:pt idx="26">
                  <c:v>1.097545624223575</c:v>
                </c:pt>
                <c:pt idx="27">
                  <c:v>1.0094241326359406</c:v>
                </c:pt>
                <c:pt idx="28">
                  <c:v>0.91703240255801599</c:v>
                </c:pt>
                <c:pt idx="29">
                  <c:v>0.82129358161609334</c:v>
                </c:pt>
                <c:pt idx="30">
                  <c:v>0.72316426046197813</c:v>
                </c:pt>
                <c:pt idx="31">
                  <c:v>0.62362491483540139</c:v>
                </c:pt>
                <c:pt idx="32">
                  <c:v>0.52367010897453081</c:v>
                </c:pt>
                <c:pt idx="33">
                  <c:v>0.42429855825886265</c:v>
                </c:pt>
                <c:pt idx="34">
                  <c:v>0.32650315037527966</c:v>
                </c:pt>
                <c:pt idx="35">
                  <c:v>0.23126102471249105</c:v>
                </c:pt>
                <c:pt idx="36">
                  <c:v>0.13952380910725842</c:v>
                </c:pt>
                <c:pt idx="37">
                  <c:v>5.2208111493617482E-2</c:v>
                </c:pt>
                <c:pt idx="38">
                  <c:v>-2.9813638540608034E-2</c:v>
                </c:pt>
                <c:pt idx="39">
                  <c:v>-0.10572190678186288</c:v>
                </c:pt>
                <c:pt idx="40">
                  <c:v>-0.17475824290581732</c:v>
                </c:pt>
                <c:pt idx="41">
                  <c:v>-0.23623285866229937</c:v>
                </c:pt>
                <c:pt idx="42">
                  <c:v>-0.28953152001147731</c:v>
                </c:pt>
                <c:pt idx="43">
                  <c:v>-0.33412168434734402</c:v>
                </c:pt>
                <c:pt idx="44">
                  <c:v>-0.36955782148740512</c:v>
                </c:pt>
                <c:pt idx="45">
                  <c:v>-0.39548586526298612</c:v>
                </c:pt>
                <c:pt idx="46">
                  <c:v>-0.41164675123135352</c:v>
                </c:pt>
                <c:pt idx="47">
                  <c:v>-0.41787900516198995</c:v>
                </c:pt>
                <c:pt idx="48">
                  <c:v>-0.4141203564337298</c:v>
                </c:pt>
                <c:pt idx="49">
                  <c:v>-0.40040836022222159</c:v>
                </c:pt>
                <c:pt idx="50">
                  <c:v>-0.37688002226102757</c:v>
                </c:pt>
                <c:pt idx="51">
                  <c:v>-0.34377042992562157</c:v>
                </c:pt>
                <c:pt idx="52">
                  <c:v>-0.30141040331804225</c:v>
                </c:pt>
                <c:pt idx="53">
                  <c:v>-0.25022318982179037</c:v>
                </c:pt>
                <c:pt idx="54">
                  <c:v>-0.19072023515387626</c:v>
                </c:pt>
                <c:pt idx="55">
                  <c:v>-0.12349607316828104</c:v>
                </c:pt>
                <c:pt idx="56">
                  <c:v>-4.9222385470210739E-2</c:v>
                </c:pt>
                <c:pt idx="57">
                  <c:v>3.1358709804473306E-2</c:v>
                </c:pt>
                <c:pt idx="58">
                  <c:v>0.11744207298835352</c:v>
                </c:pt>
                <c:pt idx="59">
                  <c:v>0.20816758757187487</c:v>
                </c:pt>
                <c:pt idx="60">
                  <c:v>0.30262875420318502</c:v>
                </c:pt>
                <c:pt idx="61">
                  <c:v>0.39988174813001498</c:v>
                </c:pt>
                <c:pt idx="62">
                  <c:v>0.4989548495846145</c:v>
                </c:pt>
                <c:pt idx="63">
                  <c:v>0.5988581528864606</c:v>
                </c:pt>
                <c:pt idx="64">
                  <c:v>0.69859345725260447</c:v>
                </c:pt>
                <c:pt idx="65">
                  <c:v>0.7971642404899264</c:v>
                </c:pt>
                <c:pt idx="66">
                  <c:v>0.7971642404899264</c:v>
                </c:pt>
                <c:pt idx="67">
                  <c:v>0.98689417301870919</c:v>
                </c:pt>
                <c:pt idx="68">
                  <c:v>1.076157603540719</c:v>
                </c:pt>
                <c:pt idx="69">
                  <c:v>1.160484016790311</c:v>
                </c:pt>
                <c:pt idx="70">
                  <c:v>1.2390308511209001</c:v>
                </c:pt>
                <c:pt idx="71">
                  <c:v>1.3110132925279867</c:v>
                </c:pt>
                <c:pt idx="72">
                  <c:v>1.375712116251264</c:v>
                </c:pt>
                <c:pt idx="73">
                  <c:v>1.4324808730306753</c:v>
                </c:pt>
                <c:pt idx="74">
                  <c:v>1.4807523482137377</c:v>
                </c:pt>
                <c:pt idx="75">
                  <c:v>1.5200442291768499</c:v>
                </c:pt>
                <c:pt idx="76">
                  <c:v>1.5499639244335972</c:v>
                </c:pt>
                <c:pt idx="77">
                  <c:v>1.5702124862791114</c:v>
                </c:pt>
                <c:pt idx="78">
                  <c:v>1.5805875977767159</c:v>
                </c:pt>
                <c:pt idx="79">
                  <c:v>1.5809855942418829</c:v>
                </c:pt>
                <c:pt idx="80">
                  <c:v>1.5714024990254927</c:v>
                </c:pt>
                <c:pt idx="81">
                  <c:v>1.5519340632471972</c:v>
                </c:pt>
                <c:pt idx="82">
                  <c:v>1.522774809081884</c:v>
                </c:pt>
                <c:pt idx="83">
                  <c:v>1.4842160861584042</c:v>
                </c:pt>
                <c:pt idx="84">
                  <c:v>1.4366431604903913</c:v>
                </c:pt>
                <c:pt idx="85">
                  <c:v>1.3805313650256013</c:v>
                </c:pt>
                <c:pt idx="86">
                  <c:v>1.3164413502762242</c:v>
                </c:pt>
                <c:pt idx="87">
                  <c:v>1.2450134824842942</c:v>
                </c:pt>
                <c:pt idx="88">
                  <c:v>1.1669614452938726</c:v>
                </c:pt>
                <c:pt idx="89">
                  <c:v>1.0830651088599956</c:v>
                </c:pt>
                <c:pt idx="90">
                  <c:v>0.99416273764386753</c:v>
                </c:pt>
                <c:pt idx="91">
                  <c:v>0.90114261475146296</c:v>
                </c:pt>
                <c:pt idx="92">
                  <c:v>0.80493416650235849</c:v>
                </c:pt>
                <c:pt idx="93">
                  <c:v>0.70649867590917259</c:v>
                </c:pt>
                <c:pt idx="94">
                  <c:v>0.60681967785546864</c:v>
                </c:pt>
                <c:pt idx="95">
                  <c:v>0.50689313194030161</c:v>
                </c:pt>
                <c:pt idx="96">
                  <c:v>0.40771747117913126</c:v>
                </c:pt>
                <c:pt idx="97">
                  <c:v>0.31028362599116843</c:v>
                </c:pt>
                <c:pt idx="98">
                  <c:v>0.2155651231501825</c:v>
                </c:pt>
                <c:pt idx="99">
                  <c:v>0.12450835862678955</c:v>
                </c:pt>
                <c:pt idx="100">
                  <c:v>3.802314151274111E-2</c:v>
                </c:pt>
                <c:pt idx="101">
                  <c:v>-4.3026396490771224E-2</c:v>
                </c:pt>
                <c:pt idx="102">
                  <c:v>-0.11783043519143144</c:v>
                </c:pt>
                <c:pt idx="103">
                  <c:v>-0.18564155736147159</c:v>
                </c:pt>
                <c:pt idx="104">
                  <c:v>-0.24578221668354283</c:v>
                </c:pt>
                <c:pt idx="105">
                  <c:v>-0.29765150756955916</c:v>
                </c:pt>
                <c:pt idx="106">
                  <c:v>-0.34073116921069568</c:v>
                </c:pt>
                <c:pt idx="107">
                  <c:v>-0.37459076386807699</c:v>
                </c:pt>
                <c:pt idx="108">
                  <c:v>-0.39889197766438067</c:v>
                </c:pt>
                <c:pt idx="109">
                  <c:v>-0.41339200090426653</c:v>
                </c:pt>
                <c:pt idx="110">
                  <c:v>-0.41794595414859259</c:v>
                </c:pt>
                <c:pt idx="111">
                  <c:v>-0.41250833580187829</c:v>
                </c:pt>
                <c:pt idx="112">
                  <c:v>-0.39713347674920652</c:v>
                </c:pt>
                <c:pt idx="113">
                  <c:v>-0.37197499749997809</c:v>
                </c:pt>
                <c:pt idx="114">
                  <c:v>-0.33728427326256483</c:v>
                </c:pt>
                <c:pt idx="115">
                  <c:v>-0.29340792228631762</c:v>
                </c:pt>
                <c:pt idx="116">
                  <c:v>-0.24078434256659798</c:v>
                </c:pt>
                <c:pt idx="117">
                  <c:v>-0.17993933151692243</c:v>
                </c:pt>
                <c:pt idx="118">
                  <c:v>-0.1114808323750115</c:v>
                </c:pt>
                <c:pt idx="119">
                  <c:v>-3.6092859834922386E-2</c:v>
                </c:pt>
                <c:pt idx="120">
                  <c:v>4.5471334401675945E-2</c:v>
                </c:pt>
                <c:pt idx="121">
                  <c:v>0.13239678786750941</c:v>
                </c:pt>
                <c:pt idx="122">
                  <c:v>0.22381497016528218</c:v>
                </c:pt>
                <c:pt idx="123">
                  <c:v>0.31881246103630995</c:v>
                </c:pt>
                <c:pt idx="124">
                  <c:v>0.41644007695380147</c:v>
                </c:pt>
                <c:pt idx="125">
                  <c:v>0.51572235505091024</c:v>
                </c:pt>
                <c:pt idx="126">
                  <c:v>0.61566729962324762</c:v>
                </c:pt>
                <c:pt idx="127">
                  <c:v>0.71527629382205316</c:v>
                </c:pt>
                <c:pt idx="128">
                  <c:v>0.81355407750364983</c:v>
                </c:pt>
                <c:pt idx="129">
                  <c:v>0.90951869153980391</c:v>
                </c:pt>
                <c:pt idx="130">
                  <c:v>1.0022112892287518</c:v>
                </c:pt>
                <c:pt idx="131">
                  <c:v>1.0907057167744845</c:v>
                </c:pt>
                <c:pt idx="132">
                  <c:v>1.1741177671093339</c:v>
                </c:pt>
                <c:pt idx="133">
                  <c:v>1.2516140145987134</c:v>
                </c:pt>
                <c:pt idx="134">
                  <c:v>1.3224201423545594</c:v>
                </c:pt>
                <c:pt idx="135">
                  <c:v>1.385828678953732</c:v>
                </c:pt>
                <c:pt idx="136">
                  <c:v>1.4412060672586067</c:v>
                </c:pt>
                <c:pt idx="137">
                  <c:v>1.4879989947105727</c:v>
                </c:pt>
                <c:pt idx="138">
                  <c:v>1.5257399218462155</c:v>
                </c:pt>
                <c:pt idx="139">
                  <c:v>1.5540517537970868</c:v>
                </c:pt>
                <c:pt idx="140">
                  <c:v>1.5726516080969812</c:v>
                </c:pt>
                <c:pt idx="141">
                  <c:v>1.5813536411500286</c:v>
                </c:pt>
                <c:pt idx="142">
                  <c:v>1.5800709051184727</c:v>
                </c:pt>
                <c:pt idx="143">
                  <c:v>1.5688162166767241</c:v>
                </c:pt>
                <c:pt idx="144">
                  <c:v>1.5477020289513883</c:v>
                </c:pt>
                <c:pt idx="145">
                  <c:v>1.5169393079267939</c:v>
                </c:pt>
                <c:pt idx="146">
                  <c:v>1.4768354245426152</c:v>
                </c:pt>
                <c:pt idx="147">
                  <c:v>1.4277910835450451</c:v>
                </c:pt>
                <c:pt idx="148">
                  <c:v>1.3702963197774272</c:v>
                </c:pt>
                <c:pt idx="149">
                  <c:v>1.3049256019140869</c:v>
                </c:pt>
                <c:pt idx="150">
                  <c:v>1.2323320925592278</c:v>
                </c:pt>
                <c:pt idx="151">
                  <c:v>1.1532411220620995</c:v>
                </c:pt>
                <c:pt idx="152">
                  <c:v>1.0684429412559107</c:v>
                </c:pt>
                <c:pt idx="153">
                  <c:v>0.97878482553272295</c:v>
                </c:pt>
                <c:pt idx="154">
                  <c:v>0.88516260914781308</c:v>
                </c:pt>
                <c:pt idx="155">
                  <c:v>0.78851173433990751</c:v>
                </c:pt>
                <c:pt idx="156">
                  <c:v>0.689797904701555</c:v>
                </c:pt>
                <c:pt idx="157">
                  <c:v>0.59000743618804818</c:v>
                </c:pt>
                <c:pt idx="158">
                  <c:v>0.49013740217442925</c:v>
                </c:pt>
                <c:pt idx="159">
                  <c:v>0.39118567102792151</c:v>
                </c:pt>
                <c:pt idx="160">
                  <c:v>0.29414093573704558</c:v>
                </c:pt>
                <c:pt idx="161">
                  <c:v>0.19997283521810177</c:v>
                </c:pt>
                <c:pt idx="162">
                  <c:v>0.10962226600364472</c:v>
                </c:pt>
                <c:pt idx="163">
                  <c:v>2.3991981115331518E-2</c:v>
                </c:pt>
                <c:pt idx="164">
                  <c:v>-5.6062429945836545E-2</c:v>
                </c:pt>
                <c:pt idx="165">
                  <c:v>-0.12974108996701217</c:v>
                </c:pt>
                <c:pt idx="166">
                  <c:v>-0.19630782613218756</c:v>
                </c:pt>
                <c:pt idx="167">
                  <c:v>-0.25509752561763588</c:v>
                </c:pt>
                <c:pt idx="168">
                  <c:v>-0.30552278117939369</c:v>
                </c:pt>
                <c:pt idx="169">
                  <c:v>-0.34707976033225751</c:v>
                </c:pt>
                <c:pt idx="170">
                  <c:v>-0.37935323947744592</c:v>
                </c:pt>
                <c:pt idx="171">
                  <c:v>-0.40202075267953252</c:v>
                </c:pt>
                <c:pt idx="172">
                  <c:v>-0.4148558136394852</c:v>
                </c:pt>
                <c:pt idx="173">
                  <c:v>-0.41773017867090023</c:v>
                </c:pt>
                <c:pt idx="174">
                  <c:v>-0.41061512806852229</c:v>
                </c:pt>
                <c:pt idx="175">
                  <c:v>-0.3935817530660467</c:v>
                </c:pt>
                <c:pt idx="176">
                  <c:v>-0.36680024551601309</c:v>
                </c:pt>
                <c:pt idx="177">
                  <c:v>-0.36680024551601309</c:v>
                </c:pt>
                <c:pt idx="178">
                  <c:v>-0.28515792708347043</c:v>
                </c:pt>
                <c:pt idx="179">
                  <c:v>-0.23111285925937763</c:v>
                </c:pt>
                <c:pt idx="180">
                  <c:v>-0.16894299436956517</c:v>
                </c:pt>
                <c:pt idx="181">
                  <c:v>-9.9269513153389055E-2</c:v>
                </c:pt>
                <c:pt idx="182">
                  <c:v>-2.2788570004173225E-2</c:v>
                </c:pt>
                <c:pt idx="183">
                  <c:v>5.9735662775379339E-2</c:v>
                </c:pt>
                <c:pt idx="184">
                  <c:v>0.14747863033021413</c:v>
                </c:pt>
                <c:pt idx="185">
                  <c:v>0.23956363393249835</c:v>
                </c:pt>
                <c:pt idx="186">
                  <c:v>0.33507059066549</c:v>
                </c:pt>
                <c:pt idx="187">
                  <c:v>0.43304522658791211</c:v>
                </c:pt>
                <c:pt idx="188">
                  <c:v>0.53250861152374351</c:v>
                </c:pt>
                <c:pt idx="189">
                  <c:v>0.63246694020892213</c:v>
                </c:pt>
                <c:pt idx="190">
                  <c:v>0.73192146206506326</c:v>
                </c:pt>
                <c:pt idx="191">
                  <c:v>0.82987846038507074</c:v>
                </c:pt>
                <c:pt idx="192">
                  <c:v>0.92535918122200633</c:v>
                </c:pt>
                <c:pt idx="193">
                  <c:v>1.0174096127750041</c:v>
                </c:pt>
                <c:pt idx="194">
                  <c:v>1.1051100175598072</c:v>
                </c:pt>
                <c:pt idx="195">
                  <c:v>1.187584122121712</c:v>
                </c:pt>
                <c:pt idx="196">
                  <c:v>1.2640078724702466</c:v>
                </c:pt>
                <c:pt idx="197">
                  <c:v>1.3336176677542593</c:v>
                </c:pt>
                <c:pt idx="198">
                  <c:v>1.3957179899092163</c:v>
                </c:pt>
                <c:pt idx="199">
                  <c:v>1.4496883530437783</c:v>
                </c:pt>
                <c:pt idx="200">
                  <c:v>1.494989503129738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9-0FCD-497F-A892-9BD9DEEF6AA5}"/>
            </c:ext>
          </c:extLst>
        </c:ser>
        <c:ser>
          <c:idx val="180"/>
          <c:order val="234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unción 1'!$B$191:$GT$191</c:f>
              <c:numCache>
                <c:formatCode>General</c:formatCode>
                <c:ptCount val="201"/>
                <c:pt idx="0">
                  <c:v>0.66031670824406952</c:v>
                </c:pt>
                <c:pt idx="1">
                  <c:v>0.76015012489089773</c:v>
                </c:pt>
                <c:pt idx="2">
                  <c:v>0.85898603903913073</c:v>
                </c:pt>
                <c:pt idx="3">
                  <c:v>0.95583691490540912</c:v>
                </c:pt>
                <c:pt idx="4">
                  <c:v>1.0497350505527201</c:v>
                </c:pt>
                <c:pt idx="5">
                  <c:v>1.1397422468482725</c:v>
                </c:pt>
                <c:pt idx="6">
                  <c:v>1.2249591816391048</c:v>
                </c:pt>
                <c:pt idx="7">
                  <c:v>1.3045343954817605</c:v>
                </c:pt>
                <c:pt idx="8">
                  <c:v>1.3776727991435922</c:v>
                </c:pt>
                <c:pt idx="9">
                  <c:v>1.4436436178715528</c:v>
                </c:pt>
                <c:pt idx="10">
                  <c:v>1.501787693051966</c:v>
                </c:pt>
                <c:pt idx="11">
                  <c:v>1.5515240683055049</c:v>
                </c:pt>
                <c:pt idx="12">
                  <c:v>1.5923557942112958</c:v>
                </c:pt>
                <c:pt idx="13">
                  <c:v>1.6238748936612626</c:v>
                </c:pt>
                <c:pt idx="14">
                  <c:v>1.6457664382325297</c:v>
                </c:pt>
                <c:pt idx="15">
                  <c:v>1.6578116948481241</c:v>
                </c:pt>
                <c:pt idx="16">
                  <c:v>1.6598903112855745</c:v>
                </c:pt>
                <c:pt idx="17">
                  <c:v>1.6519815186965381</c:v>
                </c:pt>
                <c:pt idx="18">
                  <c:v>1.6341643391222647</c:v>
                </c:pt>
                <c:pt idx="19">
                  <c:v>1.6066167959314841</c:v>
                </c:pt>
                <c:pt idx="20">
                  <c:v>1.5696141350697512</c:v>
                </c:pt>
                <c:pt idx="21">
                  <c:v>1.5235260748929433</c:v>
                </c:pt>
                <c:pt idx="22">
                  <c:v>1.4688131120636596</c:v>
                </c:pt>
                <c:pt idx="23">
                  <c:v>1.4060219204207898</c:v>
                </c:pt>
                <c:pt idx="24">
                  <c:v>1.3357798887952206</c:v>
                </c:pt>
                <c:pt idx="25">
                  <c:v>1.258788852348026</c:v>
                </c:pt>
                <c:pt idx="26">
                  <c:v>1.1758180800655338</c:v>
                </c:pt>
                <c:pt idx="27">
                  <c:v>1.0876965884778993</c:v>
                </c:pt>
                <c:pt idx="28">
                  <c:v>0.99530485839997462</c:v>
                </c:pt>
                <c:pt idx="29">
                  <c:v>0.89956603745805197</c:v>
                </c:pt>
                <c:pt idx="30">
                  <c:v>0.80143671630393676</c:v>
                </c:pt>
                <c:pt idx="31">
                  <c:v>0.70189737067736002</c:v>
                </c:pt>
                <c:pt idx="32">
                  <c:v>0.60194256481648944</c:v>
                </c:pt>
                <c:pt idx="33">
                  <c:v>0.50257101410082128</c:v>
                </c:pt>
                <c:pt idx="34">
                  <c:v>0.40477560621723829</c:v>
                </c:pt>
                <c:pt idx="35">
                  <c:v>0.30953348055444968</c:v>
                </c:pt>
                <c:pt idx="36">
                  <c:v>0.21779626494921706</c:v>
                </c:pt>
                <c:pt idx="37">
                  <c:v>0.13048056733557611</c:v>
                </c:pt>
                <c:pt idx="38">
                  <c:v>4.8458817301350599E-2</c:v>
                </c:pt>
                <c:pt idx="39">
                  <c:v>-2.7449450939904252E-2</c:v>
                </c:pt>
                <c:pt idx="40">
                  <c:v>-9.6485787063858686E-2</c:v>
                </c:pt>
                <c:pt idx="41">
                  <c:v>-0.15796040282034074</c:v>
                </c:pt>
                <c:pt idx="42">
                  <c:v>-0.21125906416951867</c:v>
                </c:pt>
                <c:pt idx="43">
                  <c:v>-0.25584922850538538</c:v>
                </c:pt>
                <c:pt idx="44">
                  <c:v>-0.29128536564544649</c:v>
                </c:pt>
                <c:pt idx="45">
                  <c:v>-0.31721340942102749</c:v>
                </c:pt>
                <c:pt idx="46">
                  <c:v>-0.33337429538939489</c:v>
                </c:pt>
                <c:pt idx="47">
                  <c:v>-0.33960654932003131</c:v>
                </c:pt>
                <c:pt idx="48">
                  <c:v>-0.33584790059177116</c:v>
                </c:pt>
                <c:pt idx="49">
                  <c:v>-0.32213590438026296</c:v>
                </c:pt>
                <c:pt idx="50">
                  <c:v>-0.29860756641906894</c:v>
                </c:pt>
                <c:pt idx="51">
                  <c:v>-0.26549797408366294</c:v>
                </c:pt>
                <c:pt idx="52">
                  <c:v>-0.22313794747608362</c:v>
                </c:pt>
                <c:pt idx="53">
                  <c:v>-0.17195073397983174</c:v>
                </c:pt>
                <c:pt idx="54">
                  <c:v>-0.11244777931191763</c:v>
                </c:pt>
                <c:pt idx="55">
                  <c:v>-4.5223617326322407E-2</c:v>
                </c:pt>
                <c:pt idx="56">
                  <c:v>2.9050070371747894E-2</c:v>
                </c:pt>
                <c:pt idx="57">
                  <c:v>0.10963116564643194</c:v>
                </c:pt>
                <c:pt idx="58">
                  <c:v>0.19571452883031215</c:v>
                </c:pt>
                <c:pt idx="59">
                  <c:v>0.2864400434138335</c:v>
                </c:pt>
                <c:pt idx="60">
                  <c:v>0.38090121004514366</c:v>
                </c:pt>
                <c:pt idx="61">
                  <c:v>0.47815420397197361</c:v>
                </c:pt>
                <c:pt idx="62">
                  <c:v>0.57722730542657308</c:v>
                </c:pt>
                <c:pt idx="63">
                  <c:v>0.67713060872841924</c:v>
                </c:pt>
                <c:pt idx="64">
                  <c:v>0.77686591309456321</c:v>
                </c:pt>
                <c:pt idx="65">
                  <c:v>0.87543669633188503</c:v>
                </c:pt>
                <c:pt idx="66">
                  <c:v>0.87543669633188503</c:v>
                </c:pt>
                <c:pt idx="67">
                  <c:v>1.0651666288606678</c:v>
                </c:pt>
                <c:pt idx="68">
                  <c:v>1.1544300593826777</c:v>
                </c:pt>
                <c:pt idx="69">
                  <c:v>1.2387564726322697</c:v>
                </c:pt>
                <c:pt idx="70">
                  <c:v>1.3173033069628586</c:v>
                </c:pt>
                <c:pt idx="71">
                  <c:v>1.3892857483699455</c:v>
                </c:pt>
                <c:pt idx="72">
                  <c:v>1.4539845720932227</c:v>
                </c:pt>
                <c:pt idx="73">
                  <c:v>1.5107533288726338</c:v>
                </c:pt>
                <c:pt idx="74">
                  <c:v>1.5590248040556964</c:v>
                </c:pt>
                <c:pt idx="75">
                  <c:v>1.5983166850188084</c:v>
                </c:pt>
                <c:pt idx="76">
                  <c:v>1.6282363802755557</c:v>
                </c:pt>
                <c:pt idx="77">
                  <c:v>1.6484849421210699</c:v>
                </c:pt>
                <c:pt idx="78">
                  <c:v>1.6588600536186746</c:v>
                </c:pt>
                <c:pt idx="79">
                  <c:v>1.6592580500838414</c:v>
                </c:pt>
                <c:pt idx="80">
                  <c:v>1.6496749548674514</c:v>
                </c:pt>
                <c:pt idx="81">
                  <c:v>1.6302065190891559</c:v>
                </c:pt>
                <c:pt idx="82">
                  <c:v>1.6010472649238428</c:v>
                </c:pt>
                <c:pt idx="83">
                  <c:v>1.5624885420003629</c:v>
                </c:pt>
                <c:pt idx="84">
                  <c:v>1.5149156163323498</c:v>
                </c:pt>
                <c:pt idx="85">
                  <c:v>1.4588038208675598</c:v>
                </c:pt>
                <c:pt idx="86">
                  <c:v>1.3947138061181827</c:v>
                </c:pt>
                <c:pt idx="87">
                  <c:v>1.323285938326253</c:v>
                </c:pt>
                <c:pt idx="88">
                  <c:v>1.2452339011358311</c:v>
                </c:pt>
                <c:pt idx="89">
                  <c:v>1.1613375647019542</c:v>
                </c:pt>
                <c:pt idx="90">
                  <c:v>1.0724351934858261</c:v>
                </c:pt>
                <c:pt idx="91">
                  <c:v>0.9794150705934217</c:v>
                </c:pt>
                <c:pt idx="92">
                  <c:v>0.88320662234431713</c:v>
                </c:pt>
                <c:pt idx="93">
                  <c:v>0.78477113175113122</c:v>
                </c:pt>
                <c:pt idx="94">
                  <c:v>0.68509213369742727</c:v>
                </c:pt>
                <c:pt idx="95">
                  <c:v>0.58516558778226024</c:v>
                </c:pt>
                <c:pt idx="96">
                  <c:v>0.4859899270210899</c:v>
                </c:pt>
                <c:pt idx="97">
                  <c:v>0.38855608183312706</c:v>
                </c:pt>
                <c:pt idx="98">
                  <c:v>0.29383757899214114</c:v>
                </c:pt>
                <c:pt idx="99">
                  <c:v>0.20278081446874818</c:v>
                </c:pt>
                <c:pt idx="100">
                  <c:v>0.11629559735469974</c:v>
                </c:pt>
                <c:pt idx="101">
                  <c:v>3.5246059351187409E-2</c:v>
                </c:pt>
                <c:pt idx="102">
                  <c:v>-3.9557979349472805E-2</c:v>
                </c:pt>
                <c:pt idx="103">
                  <c:v>-0.10736910151951296</c:v>
                </c:pt>
                <c:pt idx="104">
                  <c:v>-0.1675097608415842</c:v>
                </c:pt>
                <c:pt idx="105">
                  <c:v>-0.21937905172760053</c:v>
                </c:pt>
                <c:pt idx="106">
                  <c:v>-0.26245871336873705</c:v>
                </c:pt>
                <c:pt idx="107">
                  <c:v>-0.29631830802611836</c:v>
                </c:pt>
                <c:pt idx="108">
                  <c:v>-0.32061952182242204</c:v>
                </c:pt>
                <c:pt idx="109">
                  <c:v>-0.3351195450623079</c:v>
                </c:pt>
                <c:pt idx="110">
                  <c:v>-0.33967349830663396</c:v>
                </c:pt>
                <c:pt idx="111">
                  <c:v>-0.33423587995991966</c:v>
                </c:pt>
                <c:pt idx="112">
                  <c:v>-0.31886102090724788</c:v>
                </c:pt>
                <c:pt idx="113">
                  <c:v>-0.29370254165801946</c:v>
                </c:pt>
                <c:pt idx="114">
                  <c:v>-0.25901181742060619</c:v>
                </c:pt>
                <c:pt idx="115">
                  <c:v>-0.21513546644435899</c:v>
                </c:pt>
                <c:pt idx="116">
                  <c:v>-0.16251188672463934</c:v>
                </c:pt>
                <c:pt idx="117">
                  <c:v>-0.1016668756749638</c:v>
                </c:pt>
                <c:pt idx="118">
                  <c:v>-3.3208376533052864E-2</c:v>
                </c:pt>
                <c:pt idx="119">
                  <c:v>4.2179596007036246E-2</c:v>
                </c:pt>
                <c:pt idx="120">
                  <c:v>0.12374379024363458</c:v>
                </c:pt>
                <c:pt idx="121">
                  <c:v>0.21066924370946805</c:v>
                </c:pt>
                <c:pt idx="122">
                  <c:v>0.30208742600724081</c:v>
                </c:pt>
                <c:pt idx="123">
                  <c:v>0.39708491687826858</c:v>
                </c:pt>
                <c:pt idx="124">
                  <c:v>0.49471253279576011</c:v>
                </c:pt>
                <c:pt idx="125">
                  <c:v>0.59399481089286887</c:v>
                </c:pt>
                <c:pt idx="126">
                  <c:v>0.69393975546520625</c:v>
                </c:pt>
                <c:pt idx="127">
                  <c:v>0.79354874966401168</c:v>
                </c:pt>
                <c:pt idx="128">
                  <c:v>0.89182653334560846</c:v>
                </c:pt>
                <c:pt idx="129">
                  <c:v>0.98779114738176255</c:v>
                </c:pt>
                <c:pt idx="130">
                  <c:v>1.0804837450707105</c:v>
                </c:pt>
                <c:pt idx="131">
                  <c:v>1.1689781726164432</c:v>
                </c:pt>
                <c:pt idx="132">
                  <c:v>1.2523902229512927</c:v>
                </c:pt>
                <c:pt idx="133">
                  <c:v>1.3298864704406719</c:v>
                </c:pt>
                <c:pt idx="134">
                  <c:v>1.4006925981965181</c:v>
                </c:pt>
                <c:pt idx="135">
                  <c:v>1.4641011347956905</c:v>
                </c:pt>
                <c:pt idx="136">
                  <c:v>1.5194785231005654</c:v>
                </c:pt>
                <c:pt idx="137">
                  <c:v>1.5662714505525313</c:v>
                </c:pt>
                <c:pt idx="138">
                  <c:v>1.6040123776881743</c:v>
                </c:pt>
                <c:pt idx="139">
                  <c:v>1.6323242096390453</c:v>
                </c:pt>
                <c:pt idx="140">
                  <c:v>1.6509240639389398</c:v>
                </c:pt>
                <c:pt idx="141">
                  <c:v>1.6596260969919872</c:v>
                </c:pt>
                <c:pt idx="142">
                  <c:v>1.6583433609604312</c:v>
                </c:pt>
                <c:pt idx="143">
                  <c:v>1.6470886725186829</c:v>
                </c:pt>
                <c:pt idx="144">
                  <c:v>1.6259744847933471</c:v>
                </c:pt>
                <c:pt idx="145">
                  <c:v>1.5952117637687526</c:v>
                </c:pt>
                <c:pt idx="146">
                  <c:v>1.5551078803845737</c:v>
                </c:pt>
                <c:pt idx="147">
                  <c:v>1.5060635393870037</c:v>
                </c:pt>
                <c:pt idx="148">
                  <c:v>1.4485687756193859</c:v>
                </c:pt>
                <c:pt idx="149">
                  <c:v>1.3831980577560454</c:v>
                </c:pt>
                <c:pt idx="150">
                  <c:v>1.3106045484011863</c:v>
                </c:pt>
                <c:pt idx="151">
                  <c:v>1.231513577904058</c:v>
                </c:pt>
                <c:pt idx="152">
                  <c:v>1.1467153970978692</c:v>
                </c:pt>
                <c:pt idx="153">
                  <c:v>1.0570572813746817</c:v>
                </c:pt>
                <c:pt idx="154">
                  <c:v>0.96343506498977183</c:v>
                </c:pt>
                <c:pt idx="155">
                  <c:v>0.86678419018186614</c:v>
                </c:pt>
                <c:pt idx="156">
                  <c:v>0.76807036054351352</c:v>
                </c:pt>
                <c:pt idx="157">
                  <c:v>0.66827989203000682</c:v>
                </c:pt>
                <c:pt idx="158">
                  <c:v>0.56840985801638788</c:v>
                </c:pt>
                <c:pt idx="159">
                  <c:v>0.46945812686988014</c:v>
                </c:pt>
                <c:pt idx="160">
                  <c:v>0.37241339157900422</c:v>
                </c:pt>
                <c:pt idx="161">
                  <c:v>0.27824529106006041</c:v>
                </c:pt>
                <c:pt idx="162">
                  <c:v>0.18789472184560335</c:v>
                </c:pt>
                <c:pt idx="163">
                  <c:v>0.10226443695729015</c:v>
                </c:pt>
                <c:pt idx="164">
                  <c:v>2.2210025896122088E-2</c:v>
                </c:pt>
                <c:pt idx="165">
                  <c:v>-5.1468634125053536E-2</c:v>
                </c:pt>
                <c:pt idx="166">
                  <c:v>-0.11803537029022892</c:v>
                </c:pt>
                <c:pt idx="167">
                  <c:v>-0.17682506977567725</c:v>
                </c:pt>
                <c:pt idx="168">
                  <c:v>-0.22725032533743506</c:v>
                </c:pt>
                <c:pt idx="169">
                  <c:v>-0.26880730449029888</c:v>
                </c:pt>
                <c:pt idx="170">
                  <c:v>-0.30108078363548729</c:v>
                </c:pt>
                <c:pt idx="171">
                  <c:v>-0.32374829683757389</c:v>
                </c:pt>
                <c:pt idx="172">
                  <c:v>-0.33658335779752657</c:v>
                </c:pt>
                <c:pt idx="173">
                  <c:v>-0.3394577228289416</c:v>
                </c:pt>
                <c:pt idx="174">
                  <c:v>-0.33234267222656366</c:v>
                </c:pt>
                <c:pt idx="175">
                  <c:v>-0.31530929722408807</c:v>
                </c:pt>
                <c:pt idx="176">
                  <c:v>-0.28852778967405446</c:v>
                </c:pt>
                <c:pt idx="177">
                  <c:v>-0.28852778967405446</c:v>
                </c:pt>
                <c:pt idx="178">
                  <c:v>-0.2068854712415118</c:v>
                </c:pt>
                <c:pt idx="179">
                  <c:v>-0.152840403417419</c:v>
                </c:pt>
                <c:pt idx="180">
                  <c:v>-9.0670538527606537E-2</c:v>
                </c:pt>
                <c:pt idx="181">
                  <c:v>-2.0997057311430423E-2</c:v>
                </c:pt>
                <c:pt idx="182">
                  <c:v>5.5483885837785407E-2</c:v>
                </c:pt>
                <c:pt idx="183">
                  <c:v>0.13800811861733797</c:v>
                </c:pt>
                <c:pt idx="184">
                  <c:v>0.22575108617217277</c:v>
                </c:pt>
                <c:pt idx="185">
                  <c:v>0.31783608977445699</c:v>
                </c:pt>
                <c:pt idx="186">
                  <c:v>0.41334304650744863</c:v>
                </c:pt>
                <c:pt idx="187">
                  <c:v>0.51131768242987075</c:v>
                </c:pt>
                <c:pt idx="188">
                  <c:v>0.61078106736570215</c:v>
                </c:pt>
                <c:pt idx="189">
                  <c:v>0.71073939605088077</c:v>
                </c:pt>
                <c:pt idx="190">
                  <c:v>0.81019391790702189</c:v>
                </c:pt>
                <c:pt idx="191">
                  <c:v>0.90815091622702937</c:v>
                </c:pt>
                <c:pt idx="192">
                  <c:v>1.0036316370639649</c:v>
                </c:pt>
                <c:pt idx="193">
                  <c:v>1.0956820686169628</c:v>
                </c:pt>
                <c:pt idx="194">
                  <c:v>1.1833824734017659</c:v>
                </c:pt>
                <c:pt idx="195">
                  <c:v>1.2658565779636706</c:v>
                </c:pt>
                <c:pt idx="196">
                  <c:v>1.3422803283122051</c:v>
                </c:pt>
                <c:pt idx="197">
                  <c:v>1.4118901235962178</c:v>
                </c:pt>
                <c:pt idx="198">
                  <c:v>1.4739904457511748</c:v>
                </c:pt>
                <c:pt idx="199">
                  <c:v>1.5279608088857368</c:v>
                </c:pt>
                <c:pt idx="200">
                  <c:v>1.573261958971697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A-0FCD-497F-A892-9BD9DEEF6AA5}"/>
            </c:ext>
          </c:extLst>
        </c:ser>
        <c:ser>
          <c:idx val="181"/>
          <c:order val="235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unción 1'!$B$192:$GT$192</c:f>
              <c:numCache>
                <c:formatCode>General</c:formatCode>
                <c:ptCount val="201"/>
                <c:pt idx="0">
                  <c:v>0.73199149780893702</c:v>
                </c:pt>
                <c:pt idx="1">
                  <c:v>0.83182491445576523</c:v>
                </c:pt>
                <c:pt idx="2">
                  <c:v>0.93066082860399824</c:v>
                </c:pt>
                <c:pt idx="3">
                  <c:v>1.0275117044702766</c:v>
                </c:pt>
                <c:pt idx="4">
                  <c:v>1.1214098401175876</c:v>
                </c:pt>
                <c:pt idx="5">
                  <c:v>1.21141703641314</c:v>
                </c:pt>
                <c:pt idx="6">
                  <c:v>1.2966339712039723</c:v>
                </c:pt>
                <c:pt idx="7">
                  <c:v>1.376209185046628</c:v>
                </c:pt>
                <c:pt idx="8">
                  <c:v>1.4493475887084597</c:v>
                </c:pt>
                <c:pt idx="9">
                  <c:v>1.5153184074364203</c:v>
                </c:pt>
                <c:pt idx="10">
                  <c:v>1.5734624826168335</c:v>
                </c:pt>
                <c:pt idx="11">
                  <c:v>1.6231988578703724</c:v>
                </c:pt>
                <c:pt idx="12">
                  <c:v>1.6640305837761633</c:v>
                </c:pt>
                <c:pt idx="13">
                  <c:v>1.6955496832261301</c:v>
                </c:pt>
                <c:pt idx="14">
                  <c:v>1.7174412277973972</c:v>
                </c:pt>
                <c:pt idx="15">
                  <c:v>1.7294864844129916</c:v>
                </c:pt>
                <c:pt idx="16">
                  <c:v>1.731565100850442</c:v>
                </c:pt>
                <c:pt idx="17">
                  <c:v>1.7236563082614056</c:v>
                </c:pt>
                <c:pt idx="18">
                  <c:v>1.7058391286871322</c:v>
                </c:pt>
                <c:pt idx="19">
                  <c:v>1.6782915854963516</c:v>
                </c:pt>
                <c:pt idx="20">
                  <c:v>1.6412889246346187</c:v>
                </c:pt>
                <c:pt idx="21">
                  <c:v>1.5952008644578108</c:v>
                </c:pt>
                <c:pt idx="22">
                  <c:v>1.5404879016285271</c:v>
                </c:pt>
                <c:pt idx="23">
                  <c:v>1.4776967099856573</c:v>
                </c:pt>
                <c:pt idx="24">
                  <c:v>1.4074546783600881</c:v>
                </c:pt>
                <c:pt idx="25">
                  <c:v>1.3304636419128935</c:v>
                </c:pt>
                <c:pt idx="26">
                  <c:v>1.2474928696304013</c:v>
                </c:pt>
                <c:pt idx="27">
                  <c:v>1.1593713780427668</c:v>
                </c:pt>
                <c:pt idx="28">
                  <c:v>1.0669796479648421</c:v>
                </c:pt>
                <c:pt idx="29">
                  <c:v>0.97124082702291947</c:v>
                </c:pt>
                <c:pt idx="30">
                  <c:v>0.87311150586880426</c:v>
                </c:pt>
                <c:pt idx="31">
                  <c:v>0.77357216024222752</c:v>
                </c:pt>
                <c:pt idx="32">
                  <c:v>0.67361735438135695</c:v>
                </c:pt>
                <c:pt idx="33">
                  <c:v>0.57424580366568878</c:v>
                </c:pt>
                <c:pt idx="34">
                  <c:v>0.4764503957821058</c:v>
                </c:pt>
                <c:pt idx="35">
                  <c:v>0.38120827011931718</c:v>
                </c:pt>
                <c:pt idx="36">
                  <c:v>0.28947105451408456</c:v>
                </c:pt>
                <c:pt idx="37">
                  <c:v>0.20215535690044362</c:v>
                </c:pt>
                <c:pt idx="38">
                  <c:v>0.1201336068662181</c:v>
                </c:pt>
                <c:pt idx="39">
                  <c:v>4.4225338624963251E-2</c:v>
                </c:pt>
                <c:pt idx="40">
                  <c:v>-2.4810997498991183E-2</c:v>
                </c:pt>
                <c:pt idx="41">
                  <c:v>-8.6285613255473237E-2</c:v>
                </c:pt>
                <c:pt idx="42">
                  <c:v>-0.13958427460465117</c:v>
                </c:pt>
                <c:pt idx="43">
                  <c:v>-0.18417443894051788</c:v>
                </c:pt>
                <c:pt idx="44">
                  <c:v>-0.21961057608057899</c:v>
                </c:pt>
                <c:pt idx="45">
                  <c:v>-0.24553861985615999</c:v>
                </c:pt>
                <c:pt idx="46">
                  <c:v>-0.26169950582452739</c:v>
                </c:pt>
                <c:pt idx="47">
                  <c:v>-0.26793175975516381</c:v>
                </c:pt>
                <c:pt idx="48">
                  <c:v>-0.26417311102690366</c:v>
                </c:pt>
                <c:pt idx="49">
                  <c:v>-0.25046111481539546</c:v>
                </c:pt>
                <c:pt idx="50">
                  <c:v>-0.22693277685420143</c:v>
                </c:pt>
                <c:pt idx="51">
                  <c:v>-0.19382318451879543</c:v>
                </c:pt>
                <c:pt idx="52">
                  <c:v>-0.15146315791121612</c:v>
                </c:pt>
                <c:pt idx="53">
                  <c:v>-0.10027594441496424</c:v>
                </c:pt>
                <c:pt idx="54">
                  <c:v>-4.0772989747050126E-2</c:v>
                </c:pt>
                <c:pt idx="55">
                  <c:v>2.6451172238545095E-2</c:v>
                </c:pt>
                <c:pt idx="56">
                  <c:v>0.1007248599366154</c:v>
                </c:pt>
                <c:pt idx="57">
                  <c:v>0.18130595521129944</c:v>
                </c:pt>
                <c:pt idx="58">
                  <c:v>0.26738931839517965</c:v>
                </c:pt>
                <c:pt idx="59">
                  <c:v>0.358114832978701</c:v>
                </c:pt>
                <c:pt idx="60">
                  <c:v>0.45257599961001116</c:v>
                </c:pt>
                <c:pt idx="61">
                  <c:v>0.54982899353684112</c:v>
                </c:pt>
                <c:pt idx="62">
                  <c:v>0.64890209499144058</c:v>
                </c:pt>
                <c:pt idx="63">
                  <c:v>0.74880539829328674</c:v>
                </c:pt>
                <c:pt idx="64">
                  <c:v>0.84854070265943071</c:v>
                </c:pt>
                <c:pt idx="65">
                  <c:v>0.94711148589675254</c:v>
                </c:pt>
                <c:pt idx="66">
                  <c:v>0.94711148589675254</c:v>
                </c:pt>
                <c:pt idx="67">
                  <c:v>1.1368414184255353</c:v>
                </c:pt>
                <c:pt idx="68">
                  <c:v>1.2261048489475452</c:v>
                </c:pt>
                <c:pt idx="69">
                  <c:v>1.3104312621971372</c:v>
                </c:pt>
                <c:pt idx="70">
                  <c:v>1.3889780965277261</c:v>
                </c:pt>
                <c:pt idx="71">
                  <c:v>1.460960537934813</c:v>
                </c:pt>
                <c:pt idx="72">
                  <c:v>1.5256593616580902</c:v>
                </c:pt>
                <c:pt idx="73">
                  <c:v>1.5824281184375013</c:v>
                </c:pt>
                <c:pt idx="74">
                  <c:v>1.6306995936205639</c:v>
                </c:pt>
                <c:pt idx="75">
                  <c:v>1.6699914745836759</c:v>
                </c:pt>
                <c:pt idx="76">
                  <c:v>1.6999111698404232</c:v>
                </c:pt>
                <c:pt idx="77">
                  <c:v>1.7201597316859374</c:v>
                </c:pt>
                <c:pt idx="78">
                  <c:v>1.7305348431835421</c:v>
                </c:pt>
                <c:pt idx="79">
                  <c:v>1.7309328396487089</c:v>
                </c:pt>
                <c:pt idx="80">
                  <c:v>1.7213497444323189</c:v>
                </c:pt>
                <c:pt idx="81">
                  <c:v>1.7018813086540234</c:v>
                </c:pt>
                <c:pt idx="82">
                  <c:v>1.6727220544887103</c:v>
                </c:pt>
                <c:pt idx="83">
                  <c:v>1.6341633315652304</c:v>
                </c:pt>
                <c:pt idx="84">
                  <c:v>1.5865904058972173</c:v>
                </c:pt>
                <c:pt idx="85">
                  <c:v>1.5304786104324273</c:v>
                </c:pt>
                <c:pt idx="86">
                  <c:v>1.4663885956830502</c:v>
                </c:pt>
                <c:pt idx="87">
                  <c:v>1.3949607278911205</c:v>
                </c:pt>
                <c:pt idx="88">
                  <c:v>1.3169086907006986</c:v>
                </c:pt>
                <c:pt idx="89">
                  <c:v>1.2330123542668217</c:v>
                </c:pt>
                <c:pt idx="90">
                  <c:v>1.1441099830506936</c:v>
                </c:pt>
                <c:pt idx="91">
                  <c:v>1.0510898601582892</c:v>
                </c:pt>
                <c:pt idx="92">
                  <c:v>0.95488141190918463</c:v>
                </c:pt>
                <c:pt idx="93">
                  <c:v>0.85644592131599873</c:v>
                </c:pt>
                <c:pt idx="94">
                  <c:v>0.75676692326229478</c:v>
                </c:pt>
                <c:pt idx="95">
                  <c:v>0.65684037734712775</c:v>
                </c:pt>
                <c:pt idx="96">
                  <c:v>0.5576647165859574</c:v>
                </c:pt>
                <c:pt idx="97">
                  <c:v>0.46023087139799457</c:v>
                </c:pt>
                <c:pt idx="98">
                  <c:v>0.36551236855700864</c:v>
                </c:pt>
                <c:pt idx="99">
                  <c:v>0.27445560403361569</c:v>
                </c:pt>
                <c:pt idx="100">
                  <c:v>0.18797038691956724</c:v>
                </c:pt>
                <c:pt idx="101">
                  <c:v>0.10692084891605491</c:v>
                </c:pt>
                <c:pt idx="102">
                  <c:v>3.2116810215394698E-2</c:v>
                </c:pt>
                <c:pt idx="103">
                  <c:v>-3.5694311954645452E-2</c:v>
                </c:pt>
                <c:pt idx="104">
                  <c:v>-9.5834971276716696E-2</c:v>
                </c:pt>
                <c:pt idx="105">
                  <c:v>-0.14770426216273302</c:v>
                </c:pt>
                <c:pt idx="106">
                  <c:v>-0.19078392380386955</c:v>
                </c:pt>
                <c:pt idx="107">
                  <c:v>-0.22464351846125086</c:v>
                </c:pt>
                <c:pt idx="108">
                  <c:v>-0.24894473225755454</c:v>
                </c:pt>
                <c:pt idx="109">
                  <c:v>-0.2634447554974404</c:v>
                </c:pt>
                <c:pt idx="110">
                  <c:v>-0.26799870874176646</c:v>
                </c:pt>
                <c:pt idx="111">
                  <c:v>-0.26256109039505215</c:v>
                </c:pt>
                <c:pt idx="112">
                  <c:v>-0.24718623134238038</c:v>
                </c:pt>
                <c:pt idx="113">
                  <c:v>-0.22202775209315195</c:v>
                </c:pt>
                <c:pt idx="114">
                  <c:v>-0.18733702785573869</c:v>
                </c:pt>
                <c:pt idx="115">
                  <c:v>-0.14346067687949149</c:v>
                </c:pt>
                <c:pt idx="116">
                  <c:v>-9.083709715977184E-2</c:v>
                </c:pt>
                <c:pt idx="117">
                  <c:v>-2.9992086110096294E-2</c:v>
                </c:pt>
                <c:pt idx="118">
                  <c:v>3.8466413031814639E-2</c:v>
                </c:pt>
                <c:pt idx="119">
                  <c:v>0.11385438557190375</c:v>
                </c:pt>
                <c:pt idx="120">
                  <c:v>0.19541857980850208</c:v>
                </c:pt>
                <c:pt idx="121">
                  <c:v>0.28234403327433555</c:v>
                </c:pt>
                <c:pt idx="122">
                  <c:v>0.37376221557210831</c:v>
                </c:pt>
                <c:pt idx="123">
                  <c:v>0.46875970644313608</c:v>
                </c:pt>
                <c:pt idx="124">
                  <c:v>0.56638732236062761</c:v>
                </c:pt>
                <c:pt idx="125">
                  <c:v>0.66566960045773638</c:v>
                </c:pt>
                <c:pt idx="126">
                  <c:v>0.76561454503007376</c:v>
                </c:pt>
                <c:pt idx="127">
                  <c:v>0.86522353922887918</c:v>
                </c:pt>
                <c:pt idx="128">
                  <c:v>0.96350132291047597</c:v>
                </c:pt>
                <c:pt idx="129">
                  <c:v>1.0594659369466299</c:v>
                </c:pt>
                <c:pt idx="130">
                  <c:v>1.152158534635578</c:v>
                </c:pt>
                <c:pt idx="131">
                  <c:v>1.2406529621813107</c:v>
                </c:pt>
                <c:pt idx="132">
                  <c:v>1.3240650125161602</c:v>
                </c:pt>
                <c:pt idx="133">
                  <c:v>1.4015612600055394</c:v>
                </c:pt>
                <c:pt idx="134">
                  <c:v>1.4723673877613856</c:v>
                </c:pt>
                <c:pt idx="135">
                  <c:v>1.535775924360558</c:v>
                </c:pt>
                <c:pt idx="136">
                  <c:v>1.5911533126654329</c:v>
                </c:pt>
                <c:pt idx="137">
                  <c:v>1.6379462401173988</c:v>
                </c:pt>
                <c:pt idx="138">
                  <c:v>1.6756871672530418</c:v>
                </c:pt>
                <c:pt idx="139">
                  <c:v>1.7039989992039128</c:v>
                </c:pt>
                <c:pt idx="140">
                  <c:v>1.7225988535038073</c:v>
                </c:pt>
                <c:pt idx="141">
                  <c:v>1.7313008865568547</c:v>
                </c:pt>
                <c:pt idx="142">
                  <c:v>1.7300181505252987</c:v>
                </c:pt>
                <c:pt idx="143">
                  <c:v>1.7187634620835504</c:v>
                </c:pt>
                <c:pt idx="144">
                  <c:v>1.6976492743582146</c:v>
                </c:pt>
                <c:pt idx="145">
                  <c:v>1.6668865533336201</c:v>
                </c:pt>
                <c:pt idx="146">
                  <c:v>1.6267826699494412</c:v>
                </c:pt>
                <c:pt idx="147">
                  <c:v>1.5777383289518712</c:v>
                </c:pt>
                <c:pt idx="148">
                  <c:v>1.5202435651842534</c:v>
                </c:pt>
                <c:pt idx="149">
                  <c:v>1.4548728473209129</c:v>
                </c:pt>
                <c:pt idx="150">
                  <c:v>1.3822793379660538</c:v>
                </c:pt>
                <c:pt idx="151">
                  <c:v>1.3031883674689255</c:v>
                </c:pt>
                <c:pt idx="152">
                  <c:v>1.2183901866627367</c:v>
                </c:pt>
                <c:pt idx="153">
                  <c:v>1.1287320709395492</c:v>
                </c:pt>
                <c:pt idx="154">
                  <c:v>1.0351098545546393</c:v>
                </c:pt>
                <c:pt idx="155">
                  <c:v>0.93845897974673365</c:v>
                </c:pt>
                <c:pt idx="156">
                  <c:v>0.83974515010838102</c:v>
                </c:pt>
                <c:pt idx="157">
                  <c:v>0.73995468159487432</c:v>
                </c:pt>
                <c:pt idx="158">
                  <c:v>0.64008464758125538</c:v>
                </c:pt>
                <c:pt idx="159">
                  <c:v>0.54113291643474759</c:v>
                </c:pt>
                <c:pt idx="160">
                  <c:v>0.44408818114387172</c:v>
                </c:pt>
                <c:pt idx="161">
                  <c:v>0.34992008062492791</c:v>
                </c:pt>
                <c:pt idx="162">
                  <c:v>0.25956951141047085</c:v>
                </c:pt>
                <c:pt idx="163">
                  <c:v>0.17393922652215765</c:v>
                </c:pt>
                <c:pt idx="164">
                  <c:v>9.388481546098959E-2</c:v>
                </c:pt>
                <c:pt idx="165">
                  <c:v>2.0206155439813966E-2</c:v>
                </c:pt>
                <c:pt idx="166">
                  <c:v>-4.6360580725361422E-2</c:v>
                </c:pt>
                <c:pt idx="167">
                  <c:v>-0.10515028021080974</c:v>
                </c:pt>
                <c:pt idx="168">
                  <c:v>-0.15557553577256755</c:v>
                </c:pt>
                <c:pt idx="169">
                  <c:v>-0.19713251492543138</c:v>
                </c:pt>
                <c:pt idx="170">
                  <c:v>-0.22940599407061979</c:v>
                </c:pt>
                <c:pt idx="171">
                  <c:v>-0.25207350727270639</c:v>
                </c:pt>
                <c:pt idx="172">
                  <c:v>-0.26490856823265907</c:v>
                </c:pt>
                <c:pt idx="173">
                  <c:v>-0.2677829332640741</c:v>
                </c:pt>
                <c:pt idx="174">
                  <c:v>-0.26066788266169616</c:v>
                </c:pt>
                <c:pt idx="175">
                  <c:v>-0.24363450765922057</c:v>
                </c:pt>
                <c:pt idx="176">
                  <c:v>-0.21685300010918696</c:v>
                </c:pt>
                <c:pt idx="177">
                  <c:v>-0.21685300010918696</c:v>
                </c:pt>
                <c:pt idx="178">
                  <c:v>-0.1352106816766443</c:v>
                </c:pt>
                <c:pt idx="179">
                  <c:v>-8.1165613852551499E-2</c:v>
                </c:pt>
                <c:pt idx="180">
                  <c:v>-1.8995748962739034E-2</c:v>
                </c:pt>
                <c:pt idx="181">
                  <c:v>5.067773225343708E-2</c:v>
                </c:pt>
                <c:pt idx="182">
                  <c:v>0.12715867540265291</c:v>
                </c:pt>
                <c:pt idx="183">
                  <c:v>0.20968290818220547</c:v>
                </c:pt>
                <c:pt idx="184">
                  <c:v>0.29742587573704027</c:v>
                </c:pt>
                <c:pt idx="185">
                  <c:v>0.38951087933932449</c:v>
                </c:pt>
                <c:pt idx="186">
                  <c:v>0.48501783607231613</c:v>
                </c:pt>
                <c:pt idx="187">
                  <c:v>0.58299247199473825</c:v>
                </c:pt>
                <c:pt idx="188">
                  <c:v>0.68245585693056965</c:v>
                </c:pt>
                <c:pt idx="189">
                  <c:v>0.78241418561574827</c:v>
                </c:pt>
                <c:pt idx="190">
                  <c:v>0.88186870747188939</c:v>
                </c:pt>
                <c:pt idx="191">
                  <c:v>0.97982570579189687</c:v>
                </c:pt>
                <c:pt idx="192">
                  <c:v>1.0753064266288324</c:v>
                </c:pt>
                <c:pt idx="193">
                  <c:v>1.1673568581818303</c:v>
                </c:pt>
                <c:pt idx="194">
                  <c:v>1.2550572629666334</c:v>
                </c:pt>
                <c:pt idx="195">
                  <c:v>1.3375313675285381</c:v>
                </c:pt>
                <c:pt idx="196">
                  <c:v>1.4139551178770726</c:v>
                </c:pt>
                <c:pt idx="197">
                  <c:v>1.4835649131610853</c:v>
                </c:pt>
                <c:pt idx="198">
                  <c:v>1.5456652353160423</c:v>
                </c:pt>
                <c:pt idx="199">
                  <c:v>1.5996355984506043</c:v>
                </c:pt>
                <c:pt idx="200">
                  <c:v>1.644936748536564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B-0FCD-497F-A892-9BD9DEEF6AA5}"/>
            </c:ext>
          </c:extLst>
        </c:ser>
        <c:ser>
          <c:idx val="182"/>
          <c:order val="236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unción 1'!$B$193:$GT$193</c:f>
              <c:numCache>
                <c:formatCode>General</c:formatCode>
                <c:ptCount val="201"/>
                <c:pt idx="0">
                  <c:v>0.79635247029191669</c:v>
                </c:pt>
                <c:pt idx="1">
                  <c:v>0.8961858869387449</c:v>
                </c:pt>
                <c:pt idx="2">
                  <c:v>0.99502180108697791</c:v>
                </c:pt>
                <c:pt idx="3">
                  <c:v>1.0918726769532563</c:v>
                </c:pt>
                <c:pt idx="4">
                  <c:v>1.1857708126005673</c:v>
                </c:pt>
                <c:pt idx="5">
                  <c:v>1.2757780088961197</c:v>
                </c:pt>
                <c:pt idx="6">
                  <c:v>1.360994943686952</c:v>
                </c:pt>
                <c:pt idx="7">
                  <c:v>1.4405701575296077</c:v>
                </c:pt>
                <c:pt idx="8">
                  <c:v>1.5137085611914394</c:v>
                </c:pt>
                <c:pt idx="9">
                  <c:v>1.5796793799194</c:v>
                </c:pt>
                <c:pt idx="10">
                  <c:v>1.6378234550998132</c:v>
                </c:pt>
                <c:pt idx="11">
                  <c:v>1.6875598303533521</c:v>
                </c:pt>
                <c:pt idx="12">
                  <c:v>1.728391556259143</c:v>
                </c:pt>
                <c:pt idx="13">
                  <c:v>1.7599106557091098</c:v>
                </c:pt>
                <c:pt idx="14">
                  <c:v>1.7818022002803768</c:v>
                </c:pt>
                <c:pt idx="15">
                  <c:v>1.7938474568959712</c:v>
                </c:pt>
                <c:pt idx="16">
                  <c:v>1.7959260733334217</c:v>
                </c:pt>
                <c:pt idx="17">
                  <c:v>1.7880172807443853</c:v>
                </c:pt>
                <c:pt idx="18">
                  <c:v>1.7702001011701118</c:v>
                </c:pt>
                <c:pt idx="19">
                  <c:v>1.7426525579793313</c:v>
                </c:pt>
                <c:pt idx="20">
                  <c:v>1.7056498971175984</c:v>
                </c:pt>
                <c:pt idx="21">
                  <c:v>1.6595618369407905</c:v>
                </c:pt>
                <c:pt idx="22">
                  <c:v>1.6048488741115068</c:v>
                </c:pt>
                <c:pt idx="23">
                  <c:v>1.5420576824686369</c:v>
                </c:pt>
                <c:pt idx="24">
                  <c:v>1.4718156508430678</c:v>
                </c:pt>
                <c:pt idx="25">
                  <c:v>1.3948246143958731</c:v>
                </c:pt>
                <c:pt idx="26">
                  <c:v>1.311853842113381</c:v>
                </c:pt>
                <c:pt idx="27">
                  <c:v>1.2237323505257465</c:v>
                </c:pt>
                <c:pt idx="28">
                  <c:v>1.1313406204478218</c:v>
                </c:pt>
                <c:pt idx="29">
                  <c:v>1.035601799505899</c:v>
                </c:pt>
                <c:pt idx="30">
                  <c:v>0.93747247835178393</c:v>
                </c:pt>
                <c:pt idx="31">
                  <c:v>0.8379331327252072</c:v>
                </c:pt>
                <c:pt idx="32">
                  <c:v>0.73797832686433662</c:v>
                </c:pt>
                <c:pt idx="33">
                  <c:v>0.63860677614866845</c:v>
                </c:pt>
                <c:pt idx="34">
                  <c:v>0.54081136826508547</c:v>
                </c:pt>
                <c:pt idx="35">
                  <c:v>0.44556924260229686</c:v>
                </c:pt>
                <c:pt idx="36">
                  <c:v>0.35383202699706423</c:v>
                </c:pt>
                <c:pt idx="37">
                  <c:v>0.26651632938342329</c:v>
                </c:pt>
                <c:pt idx="38">
                  <c:v>0.18449457934919777</c:v>
                </c:pt>
                <c:pt idx="39">
                  <c:v>0.10858631110794292</c:v>
                </c:pt>
                <c:pt idx="40">
                  <c:v>3.954997498398849E-2</c:v>
                </c:pt>
                <c:pt idx="41">
                  <c:v>-2.1924640772493564E-2</c:v>
                </c:pt>
                <c:pt idx="42">
                  <c:v>-7.5223302121671498E-2</c:v>
                </c:pt>
                <c:pt idx="43">
                  <c:v>-0.11981346645753821</c:v>
                </c:pt>
                <c:pt idx="44">
                  <c:v>-0.15524960359759932</c:v>
                </c:pt>
                <c:pt idx="45">
                  <c:v>-0.18117764737318032</c:v>
                </c:pt>
                <c:pt idx="46">
                  <c:v>-0.19733853334154772</c:v>
                </c:pt>
                <c:pt idx="47">
                  <c:v>-0.20357078727218414</c:v>
                </c:pt>
                <c:pt idx="48">
                  <c:v>-0.19981213854392399</c:v>
                </c:pt>
                <c:pt idx="49">
                  <c:v>-0.18610014233241579</c:v>
                </c:pt>
                <c:pt idx="50">
                  <c:v>-0.16257180437122176</c:v>
                </c:pt>
                <c:pt idx="51">
                  <c:v>-0.12946221203581576</c:v>
                </c:pt>
                <c:pt idx="52">
                  <c:v>-8.7102185428236445E-2</c:v>
                </c:pt>
                <c:pt idx="53">
                  <c:v>-3.5914971931984563E-2</c:v>
                </c:pt>
                <c:pt idx="54">
                  <c:v>2.3587982735929547E-2</c:v>
                </c:pt>
                <c:pt idx="55">
                  <c:v>9.0812144721524768E-2</c:v>
                </c:pt>
                <c:pt idx="56">
                  <c:v>0.16508583241959507</c:v>
                </c:pt>
                <c:pt idx="57">
                  <c:v>0.24566692769427911</c:v>
                </c:pt>
                <c:pt idx="58">
                  <c:v>0.33175029087815933</c:v>
                </c:pt>
                <c:pt idx="59">
                  <c:v>0.42247580546168068</c:v>
                </c:pt>
                <c:pt idx="60">
                  <c:v>0.51693697209299083</c:v>
                </c:pt>
                <c:pt idx="61">
                  <c:v>0.61418996601982079</c:v>
                </c:pt>
                <c:pt idx="62">
                  <c:v>0.71326306747442025</c:v>
                </c:pt>
                <c:pt idx="63">
                  <c:v>0.81316637077626641</c:v>
                </c:pt>
                <c:pt idx="64">
                  <c:v>0.91290167514241038</c:v>
                </c:pt>
                <c:pt idx="65">
                  <c:v>1.0114724583797323</c:v>
                </c:pt>
                <c:pt idx="66">
                  <c:v>1.0114724583797323</c:v>
                </c:pt>
                <c:pt idx="67">
                  <c:v>1.201202390908515</c:v>
                </c:pt>
                <c:pt idx="68">
                  <c:v>1.2904658214305249</c:v>
                </c:pt>
                <c:pt idx="69">
                  <c:v>1.3747922346801169</c:v>
                </c:pt>
                <c:pt idx="70">
                  <c:v>1.4533390690107058</c:v>
                </c:pt>
                <c:pt idx="71">
                  <c:v>1.5253215104177926</c:v>
                </c:pt>
                <c:pt idx="72">
                  <c:v>1.5900203341410699</c:v>
                </c:pt>
                <c:pt idx="73">
                  <c:v>1.646789090920481</c:v>
                </c:pt>
                <c:pt idx="74">
                  <c:v>1.6950605661035436</c:v>
                </c:pt>
                <c:pt idx="75">
                  <c:v>1.7343524470666556</c:v>
                </c:pt>
                <c:pt idx="76">
                  <c:v>1.7642721423234029</c:v>
                </c:pt>
                <c:pt idx="77">
                  <c:v>1.7845207041689171</c:v>
                </c:pt>
                <c:pt idx="78">
                  <c:v>1.7948958156665218</c:v>
                </c:pt>
                <c:pt idx="79">
                  <c:v>1.7952938121316886</c:v>
                </c:pt>
                <c:pt idx="80">
                  <c:v>1.7857107169152986</c:v>
                </c:pt>
                <c:pt idx="81">
                  <c:v>1.7662422811370031</c:v>
                </c:pt>
                <c:pt idx="82">
                  <c:v>1.7370830269716899</c:v>
                </c:pt>
                <c:pt idx="83">
                  <c:v>1.6985243040482101</c:v>
                </c:pt>
                <c:pt idx="84">
                  <c:v>1.650951378380197</c:v>
                </c:pt>
                <c:pt idx="85">
                  <c:v>1.594839582915407</c:v>
                </c:pt>
                <c:pt idx="86">
                  <c:v>1.5307495681660299</c:v>
                </c:pt>
                <c:pt idx="87">
                  <c:v>1.4593217003741001</c:v>
                </c:pt>
                <c:pt idx="88">
                  <c:v>1.3812696631836783</c:v>
                </c:pt>
                <c:pt idx="89">
                  <c:v>1.2973733267498013</c:v>
                </c:pt>
                <c:pt idx="90">
                  <c:v>1.2084709555336732</c:v>
                </c:pt>
                <c:pt idx="91">
                  <c:v>1.1154508326412689</c:v>
                </c:pt>
                <c:pt idx="92">
                  <c:v>1.0192423843921643</c:v>
                </c:pt>
                <c:pt idx="93">
                  <c:v>0.9208068937989784</c:v>
                </c:pt>
                <c:pt idx="94">
                  <c:v>0.82112789574527445</c:v>
                </c:pt>
                <c:pt idx="95">
                  <c:v>0.72120134983010742</c:v>
                </c:pt>
                <c:pt idx="96">
                  <c:v>0.62202568906893707</c:v>
                </c:pt>
                <c:pt idx="97">
                  <c:v>0.52459184388097424</c:v>
                </c:pt>
                <c:pt idx="98">
                  <c:v>0.42987334103998831</c:v>
                </c:pt>
                <c:pt idx="99">
                  <c:v>0.33881657651659536</c:v>
                </c:pt>
                <c:pt idx="100">
                  <c:v>0.25233135940254692</c:v>
                </c:pt>
                <c:pt idx="101">
                  <c:v>0.17128182139903458</c:v>
                </c:pt>
                <c:pt idx="102">
                  <c:v>9.647778269837437E-2</c:v>
                </c:pt>
                <c:pt idx="103">
                  <c:v>2.866666052833422E-2</c:v>
                </c:pt>
                <c:pt idx="104">
                  <c:v>-3.1473998793737024E-2</c:v>
                </c:pt>
                <c:pt idx="105">
                  <c:v>-8.3343289679753352E-2</c:v>
                </c:pt>
                <c:pt idx="106">
                  <c:v>-0.12642295132088988</c:v>
                </c:pt>
                <c:pt idx="107">
                  <c:v>-0.16028254597827118</c:v>
                </c:pt>
                <c:pt idx="108">
                  <c:v>-0.18458375977457486</c:v>
                </c:pt>
                <c:pt idx="109">
                  <c:v>-0.19908378301446072</c:v>
                </c:pt>
                <c:pt idx="110">
                  <c:v>-0.20363773625878678</c:v>
                </c:pt>
                <c:pt idx="111">
                  <c:v>-0.19820011791207248</c:v>
                </c:pt>
                <c:pt idx="112">
                  <c:v>-0.18282525885940071</c:v>
                </c:pt>
                <c:pt idx="113">
                  <c:v>-0.15766677961017228</c:v>
                </c:pt>
                <c:pt idx="114">
                  <c:v>-0.12297605537275902</c:v>
                </c:pt>
                <c:pt idx="115">
                  <c:v>-7.9099704396511816E-2</c:v>
                </c:pt>
                <c:pt idx="116">
                  <c:v>-2.6476124676792168E-2</c:v>
                </c:pt>
                <c:pt idx="117">
                  <c:v>3.4368886372883378E-2</c:v>
                </c:pt>
                <c:pt idx="118">
                  <c:v>0.10282738551479431</c:v>
                </c:pt>
                <c:pt idx="119">
                  <c:v>0.17821535805488342</c:v>
                </c:pt>
                <c:pt idx="120">
                  <c:v>0.25977955229148175</c:v>
                </c:pt>
                <c:pt idx="121">
                  <c:v>0.34670500575731522</c:v>
                </c:pt>
                <c:pt idx="122">
                  <c:v>0.43812318805508799</c:v>
                </c:pt>
                <c:pt idx="123">
                  <c:v>0.53312067892611581</c:v>
                </c:pt>
                <c:pt idx="124">
                  <c:v>0.63074829484360728</c:v>
                </c:pt>
                <c:pt idx="125">
                  <c:v>0.73003057294071605</c:v>
                </c:pt>
                <c:pt idx="126">
                  <c:v>0.82997551751305343</c:v>
                </c:pt>
                <c:pt idx="127">
                  <c:v>0.92958451171185885</c:v>
                </c:pt>
                <c:pt idx="128">
                  <c:v>1.0278622953934557</c:v>
                </c:pt>
                <c:pt idx="129">
                  <c:v>1.1238269094296096</c:v>
                </c:pt>
                <c:pt idx="130">
                  <c:v>1.2165195071185577</c:v>
                </c:pt>
                <c:pt idx="131">
                  <c:v>1.3050139346642904</c:v>
                </c:pt>
                <c:pt idx="132">
                  <c:v>1.3884259849991398</c:v>
                </c:pt>
                <c:pt idx="133">
                  <c:v>1.4659222324885191</c:v>
                </c:pt>
                <c:pt idx="134">
                  <c:v>1.5367283602443653</c:v>
                </c:pt>
                <c:pt idx="135">
                  <c:v>1.6001368968435377</c:v>
                </c:pt>
                <c:pt idx="136">
                  <c:v>1.6555142851484126</c:v>
                </c:pt>
                <c:pt idx="137">
                  <c:v>1.7023072126003784</c:v>
                </c:pt>
                <c:pt idx="138">
                  <c:v>1.7400481397360215</c:v>
                </c:pt>
                <c:pt idx="139">
                  <c:v>1.7683599716868925</c:v>
                </c:pt>
                <c:pt idx="140">
                  <c:v>1.7869598259867869</c:v>
                </c:pt>
                <c:pt idx="141">
                  <c:v>1.7956618590398343</c:v>
                </c:pt>
                <c:pt idx="142">
                  <c:v>1.7943791230082784</c:v>
                </c:pt>
                <c:pt idx="143">
                  <c:v>1.78312443456653</c:v>
                </c:pt>
                <c:pt idx="144">
                  <c:v>1.7620102468411942</c:v>
                </c:pt>
                <c:pt idx="145">
                  <c:v>1.7312475258165998</c:v>
                </c:pt>
                <c:pt idx="146">
                  <c:v>1.6911436424324209</c:v>
                </c:pt>
                <c:pt idx="147">
                  <c:v>1.6420993014348508</c:v>
                </c:pt>
                <c:pt idx="148">
                  <c:v>1.5846045376672331</c:v>
                </c:pt>
                <c:pt idx="149">
                  <c:v>1.5192338198038926</c:v>
                </c:pt>
                <c:pt idx="150">
                  <c:v>1.4466403104490335</c:v>
                </c:pt>
                <c:pt idx="151">
                  <c:v>1.3675493399519052</c:v>
                </c:pt>
                <c:pt idx="152">
                  <c:v>1.2827511591457164</c:v>
                </c:pt>
                <c:pt idx="153">
                  <c:v>1.1930930434225289</c:v>
                </c:pt>
                <c:pt idx="154">
                  <c:v>1.099470827037619</c:v>
                </c:pt>
                <c:pt idx="155">
                  <c:v>1.0028199522297132</c:v>
                </c:pt>
                <c:pt idx="156">
                  <c:v>0.90410612259136069</c:v>
                </c:pt>
                <c:pt idx="157">
                  <c:v>0.80431565407785399</c:v>
                </c:pt>
                <c:pt idx="158">
                  <c:v>0.70444562006423506</c:v>
                </c:pt>
                <c:pt idx="159">
                  <c:v>0.60549388891772726</c:v>
                </c:pt>
                <c:pt idx="160">
                  <c:v>0.50844915362685139</c:v>
                </c:pt>
                <c:pt idx="161">
                  <c:v>0.41428105310790758</c:v>
                </c:pt>
                <c:pt idx="162">
                  <c:v>0.32393048389345053</c:v>
                </c:pt>
                <c:pt idx="163">
                  <c:v>0.23830019900513733</c:v>
                </c:pt>
                <c:pt idx="164">
                  <c:v>0.15824578794396926</c:v>
                </c:pt>
                <c:pt idx="165">
                  <c:v>8.4567127922793639E-2</c:v>
                </c:pt>
                <c:pt idx="166">
                  <c:v>1.800039175761825E-2</c:v>
                </c:pt>
                <c:pt idx="167">
                  <c:v>-4.0789307727830071E-2</c:v>
                </c:pt>
                <c:pt idx="168">
                  <c:v>-9.121456328958788E-2</c:v>
                </c:pt>
                <c:pt idx="169">
                  <c:v>-0.13277154244245171</c:v>
                </c:pt>
                <c:pt idx="170">
                  <c:v>-0.16504502158764012</c:v>
                </c:pt>
                <c:pt idx="171">
                  <c:v>-0.18771253478972671</c:v>
                </c:pt>
                <c:pt idx="172">
                  <c:v>-0.2005475957496794</c:v>
                </c:pt>
                <c:pt idx="173">
                  <c:v>-0.20342196078109442</c:v>
                </c:pt>
                <c:pt idx="174">
                  <c:v>-0.19630691017871649</c:v>
                </c:pt>
                <c:pt idx="175">
                  <c:v>-0.17927353517624089</c:v>
                </c:pt>
                <c:pt idx="176">
                  <c:v>-0.15249202762620728</c:v>
                </c:pt>
                <c:pt idx="177">
                  <c:v>-0.15249202762620728</c:v>
                </c:pt>
                <c:pt idx="178">
                  <c:v>-7.0849709193664623E-2</c:v>
                </c:pt>
                <c:pt idx="179">
                  <c:v>-1.6804641369571827E-2</c:v>
                </c:pt>
                <c:pt idx="180">
                  <c:v>4.5365223520240638E-2</c:v>
                </c:pt>
                <c:pt idx="181">
                  <c:v>0.11503870473641675</c:v>
                </c:pt>
                <c:pt idx="182">
                  <c:v>0.19151964788563258</c:v>
                </c:pt>
                <c:pt idx="183">
                  <c:v>0.27404388066518515</c:v>
                </c:pt>
                <c:pt idx="184">
                  <c:v>0.36178684822001994</c:v>
                </c:pt>
                <c:pt idx="185">
                  <c:v>0.45387185182230416</c:v>
                </c:pt>
                <c:pt idx="186">
                  <c:v>0.54937880855529575</c:v>
                </c:pt>
                <c:pt idx="187">
                  <c:v>0.64735344447771792</c:v>
                </c:pt>
                <c:pt idx="188">
                  <c:v>0.74681682941354932</c:v>
                </c:pt>
                <c:pt idx="189">
                  <c:v>0.84677515809872794</c:v>
                </c:pt>
                <c:pt idx="190">
                  <c:v>0.94622967995486906</c:v>
                </c:pt>
                <c:pt idx="191">
                  <c:v>1.0441866782748765</c:v>
                </c:pt>
                <c:pt idx="192">
                  <c:v>1.139667399111812</c:v>
                </c:pt>
                <c:pt idx="193">
                  <c:v>1.23171783066481</c:v>
                </c:pt>
                <c:pt idx="194">
                  <c:v>1.3194182354496131</c:v>
                </c:pt>
                <c:pt idx="195">
                  <c:v>1.4018923400115177</c:v>
                </c:pt>
                <c:pt idx="196">
                  <c:v>1.4783160903600523</c:v>
                </c:pt>
                <c:pt idx="197">
                  <c:v>1.547925885644065</c:v>
                </c:pt>
                <c:pt idx="198">
                  <c:v>1.6100262077990219</c:v>
                </c:pt>
                <c:pt idx="199">
                  <c:v>1.663996570933584</c:v>
                </c:pt>
                <c:pt idx="200">
                  <c:v>1.709297721019544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C-0FCD-497F-A892-9BD9DEEF6AA5}"/>
            </c:ext>
          </c:extLst>
        </c:ser>
        <c:ser>
          <c:idx val="183"/>
          <c:order val="237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unción 1'!$B$194:$GT$194</c:f>
              <c:numCache>
                <c:formatCode>General</c:formatCode>
                <c:ptCount val="201"/>
                <c:pt idx="0">
                  <c:v>0.85275655213086754</c:v>
                </c:pt>
                <c:pt idx="1">
                  <c:v>0.95258996877769575</c:v>
                </c:pt>
                <c:pt idx="2">
                  <c:v>1.0514258829259289</c:v>
                </c:pt>
                <c:pt idx="3">
                  <c:v>1.1482767587922071</c:v>
                </c:pt>
                <c:pt idx="4">
                  <c:v>1.2421748944395181</c:v>
                </c:pt>
                <c:pt idx="5">
                  <c:v>1.3321820907350705</c:v>
                </c:pt>
                <c:pt idx="6">
                  <c:v>1.4173990255259028</c:v>
                </c:pt>
                <c:pt idx="7">
                  <c:v>1.4969742393685586</c:v>
                </c:pt>
                <c:pt idx="8">
                  <c:v>1.5701126430303902</c:v>
                </c:pt>
                <c:pt idx="9">
                  <c:v>1.6360834617583508</c:v>
                </c:pt>
                <c:pt idx="10">
                  <c:v>1.694227536938764</c:v>
                </c:pt>
                <c:pt idx="11">
                  <c:v>1.743963912192303</c:v>
                </c:pt>
                <c:pt idx="12">
                  <c:v>1.7847956380980938</c:v>
                </c:pt>
                <c:pt idx="13">
                  <c:v>1.8163147375480606</c:v>
                </c:pt>
                <c:pt idx="14">
                  <c:v>1.8382062821193277</c:v>
                </c:pt>
                <c:pt idx="15">
                  <c:v>1.8502515387349221</c:v>
                </c:pt>
                <c:pt idx="16">
                  <c:v>1.8523301551723725</c:v>
                </c:pt>
                <c:pt idx="17">
                  <c:v>1.8444213625833361</c:v>
                </c:pt>
                <c:pt idx="18">
                  <c:v>1.8266041830090627</c:v>
                </c:pt>
                <c:pt idx="19">
                  <c:v>1.7990566398182821</c:v>
                </c:pt>
                <c:pt idx="20">
                  <c:v>1.7620539789565492</c:v>
                </c:pt>
                <c:pt idx="21">
                  <c:v>1.7159659187797414</c:v>
                </c:pt>
                <c:pt idx="22">
                  <c:v>1.6612529559504576</c:v>
                </c:pt>
                <c:pt idx="23">
                  <c:v>1.5984617643075878</c:v>
                </c:pt>
                <c:pt idx="24">
                  <c:v>1.5282197326820186</c:v>
                </c:pt>
                <c:pt idx="25">
                  <c:v>1.451228696234824</c:v>
                </c:pt>
                <c:pt idx="26">
                  <c:v>1.3682579239523318</c:v>
                </c:pt>
                <c:pt idx="27">
                  <c:v>1.2801364323646973</c:v>
                </c:pt>
                <c:pt idx="28">
                  <c:v>1.1877447022867726</c:v>
                </c:pt>
                <c:pt idx="29">
                  <c:v>1.0920058813448499</c:v>
                </c:pt>
                <c:pt idx="30">
                  <c:v>0.99387656019073478</c:v>
                </c:pt>
                <c:pt idx="31">
                  <c:v>0.89433721456415805</c:v>
                </c:pt>
                <c:pt idx="32">
                  <c:v>0.79438240870328747</c:v>
                </c:pt>
                <c:pt idx="33">
                  <c:v>0.6950108579876193</c:v>
                </c:pt>
                <c:pt idx="34">
                  <c:v>0.59721545010403632</c:v>
                </c:pt>
                <c:pt idx="35">
                  <c:v>0.50197332444124765</c:v>
                </c:pt>
                <c:pt idx="36">
                  <c:v>0.41023610883601508</c:v>
                </c:pt>
                <c:pt idx="37">
                  <c:v>0.32292041122237414</c:v>
                </c:pt>
                <c:pt idx="38">
                  <c:v>0.24089866118814862</c:v>
                </c:pt>
                <c:pt idx="39">
                  <c:v>0.16499039294689377</c:v>
                </c:pt>
                <c:pt idx="40">
                  <c:v>9.5954056822939338E-2</c:v>
                </c:pt>
                <c:pt idx="41">
                  <c:v>3.4479441066457284E-2</c:v>
                </c:pt>
                <c:pt idx="42">
                  <c:v>-1.881922028272065E-2</c:v>
                </c:pt>
                <c:pt idx="43">
                  <c:v>-6.3409384618587361E-2</c:v>
                </c:pt>
                <c:pt idx="44">
                  <c:v>-9.8845521758648469E-2</c:v>
                </c:pt>
                <c:pt idx="45">
                  <c:v>-0.12477356553422947</c:v>
                </c:pt>
                <c:pt idx="46">
                  <c:v>-0.14093445150259687</c:v>
                </c:pt>
                <c:pt idx="47">
                  <c:v>-0.14716670543323329</c:v>
                </c:pt>
                <c:pt idx="48">
                  <c:v>-0.14340805670497314</c:v>
                </c:pt>
                <c:pt idx="49">
                  <c:v>-0.12969606049346494</c:v>
                </c:pt>
                <c:pt idx="50">
                  <c:v>-0.10616772253227091</c:v>
                </c:pt>
                <c:pt idx="51">
                  <c:v>-7.3058130196864912E-2</c:v>
                </c:pt>
                <c:pt idx="52">
                  <c:v>-3.0698103589285597E-2</c:v>
                </c:pt>
                <c:pt idx="53">
                  <c:v>2.0489109906966285E-2</c:v>
                </c:pt>
                <c:pt idx="54">
                  <c:v>7.9992064574880395E-2</c:v>
                </c:pt>
                <c:pt idx="55">
                  <c:v>0.14721622656047562</c:v>
                </c:pt>
                <c:pt idx="56">
                  <c:v>0.22148991425854592</c:v>
                </c:pt>
                <c:pt idx="57">
                  <c:v>0.30207100953322996</c:v>
                </c:pt>
                <c:pt idx="58">
                  <c:v>0.38815437271711017</c:v>
                </c:pt>
                <c:pt idx="59">
                  <c:v>0.47887988730063152</c:v>
                </c:pt>
                <c:pt idx="60">
                  <c:v>0.57334105393194168</c:v>
                </c:pt>
                <c:pt idx="61">
                  <c:v>0.67059404785877164</c:v>
                </c:pt>
                <c:pt idx="62">
                  <c:v>0.7696671493133711</c:v>
                </c:pt>
                <c:pt idx="63">
                  <c:v>0.86957045261521726</c:v>
                </c:pt>
                <c:pt idx="64">
                  <c:v>0.96930575698136123</c:v>
                </c:pt>
                <c:pt idx="65">
                  <c:v>1.0678765402186832</c:v>
                </c:pt>
                <c:pt idx="66">
                  <c:v>1.0678765402186832</c:v>
                </c:pt>
                <c:pt idx="67">
                  <c:v>1.2576064727474658</c:v>
                </c:pt>
                <c:pt idx="68">
                  <c:v>1.3468699032694758</c:v>
                </c:pt>
                <c:pt idx="69">
                  <c:v>1.4311963165190678</c:v>
                </c:pt>
                <c:pt idx="70">
                  <c:v>1.5097431508496566</c:v>
                </c:pt>
                <c:pt idx="71">
                  <c:v>1.5817255922567435</c:v>
                </c:pt>
                <c:pt idx="72">
                  <c:v>1.6464244159800208</c:v>
                </c:pt>
                <c:pt idx="73">
                  <c:v>1.7031931727594318</c:v>
                </c:pt>
                <c:pt idx="74">
                  <c:v>1.7514646479424945</c:v>
                </c:pt>
                <c:pt idx="75">
                  <c:v>1.7907565289056064</c:v>
                </c:pt>
                <c:pt idx="76">
                  <c:v>1.8206762241623538</c:v>
                </c:pt>
                <c:pt idx="77">
                  <c:v>1.8409247860078679</c:v>
                </c:pt>
                <c:pt idx="78">
                  <c:v>1.8512998975054726</c:v>
                </c:pt>
                <c:pt idx="79">
                  <c:v>1.8516978939706394</c:v>
                </c:pt>
                <c:pt idx="80">
                  <c:v>1.8421147987542494</c:v>
                </c:pt>
                <c:pt idx="81">
                  <c:v>1.8226463629759539</c:v>
                </c:pt>
                <c:pt idx="82">
                  <c:v>1.7934871088106408</c:v>
                </c:pt>
                <c:pt idx="83">
                  <c:v>1.7549283858871609</c:v>
                </c:pt>
                <c:pt idx="84">
                  <c:v>1.7073554602191479</c:v>
                </c:pt>
                <c:pt idx="85">
                  <c:v>1.6512436647543578</c:v>
                </c:pt>
                <c:pt idx="86">
                  <c:v>1.5871536500049808</c:v>
                </c:pt>
                <c:pt idx="87">
                  <c:v>1.515725782213051</c:v>
                </c:pt>
                <c:pt idx="88">
                  <c:v>1.4376737450226291</c:v>
                </c:pt>
                <c:pt idx="89">
                  <c:v>1.3537774085887522</c:v>
                </c:pt>
                <c:pt idx="90">
                  <c:v>1.2648750373726241</c:v>
                </c:pt>
                <c:pt idx="91">
                  <c:v>1.1718549144802197</c:v>
                </c:pt>
                <c:pt idx="92">
                  <c:v>1.0756464662311152</c:v>
                </c:pt>
                <c:pt idx="93">
                  <c:v>0.97721097563792925</c:v>
                </c:pt>
                <c:pt idx="94">
                  <c:v>0.8775319775842253</c:v>
                </c:pt>
                <c:pt idx="95">
                  <c:v>0.77760543166905827</c:v>
                </c:pt>
                <c:pt idx="96">
                  <c:v>0.67842977090788792</c:v>
                </c:pt>
                <c:pt idx="97">
                  <c:v>0.58099592571992509</c:v>
                </c:pt>
                <c:pt idx="98">
                  <c:v>0.48627742287893916</c:v>
                </c:pt>
                <c:pt idx="99">
                  <c:v>0.39522065835554621</c:v>
                </c:pt>
                <c:pt idx="100">
                  <c:v>0.30873544124149777</c:v>
                </c:pt>
                <c:pt idx="101">
                  <c:v>0.22768590323798543</c:v>
                </c:pt>
                <c:pt idx="102">
                  <c:v>0.15288186453732522</c:v>
                </c:pt>
                <c:pt idx="103">
                  <c:v>8.5070742367285068E-2</c:v>
                </c:pt>
                <c:pt idx="104">
                  <c:v>2.4930083045213824E-2</c:v>
                </c:pt>
                <c:pt idx="105">
                  <c:v>-2.6939207840802504E-2</c:v>
                </c:pt>
                <c:pt idx="106">
                  <c:v>-7.0018869481939028E-2</c:v>
                </c:pt>
                <c:pt idx="107">
                  <c:v>-0.10387846413932034</c:v>
                </c:pt>
                <c:pt idx="108">
                  <c:v>-0.12817967793562401</c:v>
                </c:pt>
                <c:pt idx="109">
                  <c:v>-0.14267970117550988</c:v>
                </c:pt>
                <c:pt idx="110">
                  <c:v>-0.14723365441983594</c:v>
                </c:pt>
                <c:pt idx="111">
                  <c:v>-0.14179603607312163</c:v>
                </c:pt>
                <c:pt idx="112">
                  <c:v>-0.12642117702044986</c:v>
                </c:pt>
                <c:pt idx="113">
                  <c:v>-0.10126269777122143</c:v>
                </c:pt>
                <c:pt idx="114">
                  <c:v>-6.6571973533808171E-2</c:v>
                </c:pt>
                <c:pt idx="115">
                  <c:v>-2.2695622557560968E-2</c:v>
                </c:pt>
                <c:pt idx="116">
                  <c:v>2.992795716215868E-2</c:v>
                </c:pt>
                <c:pt idx="117">
                  <c:v>9.0772968211834226E-2</c:v>
                </c:pt>
                <c:pt idx="118">
                  <c:v>0.15923146735374516</c:v>
                </c:pt>
                <c:pt idx="119">
                  <c:v>0.23461943989383427</c:v>
                </c:pt>
                <c:pt idx="120">
                  <c:v>0.3161836341304326</c:v>
                </c:pt>
                <c:pt idx="121">
                  <c:v>0.40310908759626607</c:v>
                </c:pt>
                <c:pt idx="122">
                  <c:v>0.49452726989403883</c:v>
                </c:pt>
                <c:pt idx="123">
                  <c:v>0.58952476076506666</c:v>
                </c:pt>
                <c:pt idx="124">
                  <c:v>0.68715237668255813</c:v>
                </c:pt>
                <c:pt idx="125">
                  <c:v>0.7864346547796669</c:v>
                </c:pt>
                <c:pt idx="126">
                  <c:v>0.88637959935200428</c:v>
                </c:pt>
                <c:pt idx="127">
                  <c:v>0.9859885935508097</c:v>
                </c:pt>
                <c:pt idx="128">
                  <c:v>1.0842663772324066</c:v>
                </c:pt>
                <c:pt idx="129">
                  <c:v>1.1802309912685605</c:v>
                </c:pt>
                <c:pt idx="130">
                  <c:v>1.2729235889575086</c:v>
                </c:pt>
                <c:pt idx="131">
                  <c:v>1.3614180165032412</c:v>
                </c:pt>
                <c:pt idx="132">
                  <c:v>1.4448300668380907</c:v>
                </c:pt>
                <c:pt idx="133">
                  <c:v>1.5223263143274699</c:v>
                </c:pt>
                <c:pt idx="134">
                  <c:v>1.5931324420833162</c:v>
                </c:pt>
                <c:pt idx="135">
                  <c:v>1.6565409786824885</c:v>
                </c:pt>
                <c:pt idx="136">
                  <c:v>1.7119183669873634</c:v>
                </c:pt>
                <c:pt idx="137">
                  <c:v>1.7587112944393293</c:v>
                </c:pt>
                <c:pt idx="138">
                  <c:v>1.7964522215749723</c:v>
                </c:pt>
                <c:pt idx="139">
                  <c:v>1.8247640535258434</c:v>
                </c:pt>
                <c:pt idx="140">
                  <c:v>1.8433639078257378</c:v>
                </c:pt>
                <c:pt idx="141">
                  <c:v>1.8520659408787852</c:v>
                </c:pt>
                <c:pt idx="142">
                  <c:v>1.8507832048472292</c:v>
                </c:pt>
                <c:pt idx="143">
                  <c:v>1.8395285164054809</c:v>
                </c:pt>
                <c:pt idx="144">
                  <c:v>1.8184143286801451</c:v>
                </c:pt>
                <c:pt idx="145">
                  <c:v>1.7876516076555506</c:v>
                </c:pt>
                <c:pt idx="146">
                  <c:v>1.7475477242713717</c:v>
                </c:pt>
                <c:pt idx="147">
                  <c:v>1.6985033832738017</c:v>
                </c:pt>
                <c:pt idx="148">
                  <c:v>1.6410086195061839</c:v>
                </c:pt>
                <c:pt idx="149">
                  <c:v>1.5756379016428435</c:v>
                </c:pt>
                <c:pt idx="150">
                  <c:v>1.5030443922879844</c:v>
                </c:pt>
                <c:pt idx="151">
                  <c:v>1.423953421790856</c:v>
                </c:pt>
                <c:pt idx="152">
                  <c:v>1.3391552409846672</c:v>
                </c:pt>
                <c:pt idx="153">
                  <c:v>1.2494971252614797</c:v>
                </c:pt>
                <c:pt idx="154">
                  <c:v>1.1558749088765699</c:v>
                </c:pt>
                <c:pt idx="155">
                  <c:v>1.0592240340686641</c:v>
                </c:pt>
                <c:pt idx="156">
                  <c:v>0.96051020443031154</c:v>
                </c:pt>
                <c:pt idx="157">
                  <c:v>0.86071973591680484</c:v>
                </c:pt>
                <c:pt idx="158">
                  <c:v>0.7608497019031859</c:v>
                </c:pt>
                <c:pt idx="159">
                  <c:v>0.66189797075667811</c:v>
                </c:pt>
                <c:pt idx="160">
                  <c:v>0.56485323546580224</c:v>
                </c:pt>
                <c:pt idx="161">
                  <c:v>0.47068513494685843</c:v>
                </c:pt>
                <c:pt idx="162">
                  <c:v>0.38033456573240138</c:v>
                </c:pt>
                <c:pt idx="163">
                  <c:v>0.29470428084408817</c:v>
                </c:pt>
                <c:pt idx="164">
                  <c:v>0.21464986978292011</c:v>
                </c:pt>
                <c:pt idx="165">
                  <c:v>0.14097120976174449</c:v>
                </c:pt>
                <c:pt idx="166">
                  <c:v>7.4404473596569098E-2</c:v>
                </c:pt>
                <c:pt idx="167">
                  <c:v>1.5614774111120777E-2</c:v>
                </c:pt>
                <c:pt idx="168">
                  <c:v>-3.4810481450637032E-2</c:v>
                </c:pt>
                <c:pt idx="169">
                  <c:v>-7.6367460603500859E-2</c:v>
                </c:pt>
                <c:pt idx="170">
                  <c:v>-0.10864093974868927</c:v>
                </c:pt>
                <c:pt idx="171">
                  <c:v>-0.13130845295077587</c:v>
                </c:pt>
                <c:pt idx="172">
                  <c:v>-0.14414351391072855</c:v>
                </c:pt>
                <c:pt idx="173">
                  <c:v>-0.14701787894214358</c:v>
                </c:pt>
                <c:pt idx="174">
                  <c:v>-0.13990282833976564</c:v>
                </c:pt>
                <c:pt idx="175">
                  <c:v>-0.12286945333729005</c:v>
                </c:pt>
                <c:pt idx="176">
                  <c:v>-9.6087945787256435E-2</c:v>
                </c:pt>
                <c:pt idx="177">
                  <c:v>-9.6087945787256435E-2</c:v>
                </c:pt>
                <c:pt idx="178">
                  <c:v>-1.4445627354713775E-2</c:v>
                </c:pt>
                <c:pt idx="179">
                  <c:v>3.9599440469379021E-2</c:v>
                </c:pt>
                <c:pt idx="180">
                  <c:v>0.10176930535919149</c:v>
                </c:pt>
                <c:pt idx="181">
                  <c:v>0.1714427865753676</c:v>
                </c:pt>
                <c:pt idx="182">
                  <c:v>0.24792372972458343</c:v>
                </c:pt>
                <c:pt idx="183">
                  <c:v>0.33044796250413599</c:v>
                </c:pt>
                <c:pt idx="184">
                  <c:v>0.41819093005897079</c:v>
                </c:pt>
                <c:pt idx="185">
                  <c:v>0.51027593366125501</c:v>
                </c:pt>
                <c:pt idx="186">
                  <c:v>0.6057828903942466</c:v>
                </c:pt>
                <c:pt idx="187">
                  <c:v>0.70375752631666877</c:v>
                </c:pt>
                <c:pt idx="188">
                  <c:v>0.80322091125250017</c:v>
                </c:pt>
                <c:pt idx="189">
                  <c:v>0.90317923993767879</c:v>
                </c:pt>
                <c:pt idx="190">
                  <c:v>1.0026337617938199</c:v>
                </c:pt>
                <c:pt idx="191">
                  <c:v>1.1005907601138274</c:v>
                </c:pt>
                <c:pt idx="192">
                  <c:v>1.1960714809507629</c:v>
                </c:pt>
                <c:pt idx="193">
                  <c:v>1.2881219125037608</c:v>
                </c:pt>
                <c:pt idx="194">
                  <c:v>1.375822317288564</c:v>
                </c:pt>
                <c:pt idx="195">
                  <c:v>1.4582964218504686</c:v>
                </c:pt>
                <c:pt idx="196">
                  <c:v>1.5347201721990031</c:v>
                </c:pt>
                <c:pt idx="197">
                  <c:v>1.6043299674830158</c:v>
                </c:pt>
                <c:pt idx="198">
                  <c:v>1.6664302896379728</c:v>
                </c:pt>
                <c:pt idx="199">
                  <c:v>1.7204006527725348</c:v>
                </c:pt>
                <c:pt idx="200">
                  <c:v>1.765701802858495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D-0FCD-497F-A892-9BD9DEEF6AA5}"/>
            </c:ext>
          </c:extLst>
        </c:ser>
        <c:ser>
          <c:idx val="184"/>
          <c:order val="238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unción 1'!$B$195:$GT$195</c:f>
              <c:numCache>
                <c:formatCode>General</c:formatCode>
                <c:ptCount val="201"/>
                <c:pt idx="0">
                  <c:v>0.90064017238476535</c:v>
                </c:pt>
                <c:pt idx="1">
                  <c:v>1.0004735890315934</c:v>
                </c:pt>
                <c:pt idx="2">
                  <c:v>1.0993095031798266</c:v>
                </c:pt>
                <c:pt idx="3">
                  <c:v>1.1961603790461048</c:v>
                </c:pt>
                <c:pt idx="4">
                  <c:v>1.2900585146934158</c:v>
                </c:pt>
                <c:pt idx="5">
                  <c:v>1.3800657109889682</c:v>
                </c:pt>
                <c:pt idx="6">
                  <c:v>1.4652826457798007</c:v>
                </c:pt>
                <c:pt idx="7">
                  <c:v>1.5448578596224563</c:v>
                </c:pt>
                <c:pt idx="8">
                  <c:v>1.6179962632842881</c:v>
                </c:pt>
                <c:pt idx="9">
                  <c:v>1.6839670820122488</c:v>
                </c:pt>
                <c:pt idx="10">
                  <c:v>1.742111157192662</c:v>
                </c:pt>
                <c:pt idx="11">
                  <c:v>1.7918475324462007</c:v>
                </c:pt>
                <c:pt idx="12">
                  <c:v>1.8326792583519915</c:v>
                </c:pt>
                <c:pt idx="13">
                  <c:v>1.8641983578019583</c:v>
                </c:pt>
                <c:pt idx="14">
                  <c:v>1.8860899023732256</c:v>
                </c:pt>
                <c:pt idx="15">
                  <c:v>1.8981351589888198</c:v>
                </c:pt>
                <c:pt idx="16">
                  <c:v>1.9002137754262705</c:v>
                </c:pt>
                <c:pt idx="17">
                  <c:v>1.892304982837234</c:v>
                </c:pt>
                <c:pt idx="18">
                  <c:v>1.8744878032629604</c:v>
                </c:pt>
                <c:pt idx="19">
                  <c:v>1.8469402600721798</c:v>
                </c:pt>
                <c:pt idx="20">
                  <c:v>1.8099375992104472</c:v>
                </c:pt>
                <c:pt idx="21">
                  <c:v>1.7638495390336391</c:v>
                </c:pt>
                <c:pt idx="22">
                  <c:v>1.7091365762043553</c:v>
                </c:pt>
                <c:pt idx="23">
                  <c:v>1.6463453845614855</c:v>
                </c:pt>
                <c:pt idx="24">
                  <c:v>1.5761033529359163</c:v>
                </c:pt>
                <c:pt idx="25">
                  <c:v>1.4991123164887219</c:v>
                </c:pt>
                <c:pt idx="26">
                  <c:v>1.4161415442062295</c:v>
                </c:pt>
                <c:pt idx="27">
                  <c:v>1.3280200526185952</c:v>
                </c:pt>
                <c:pt idx="28">
                  <c:v>1.2356283225406703</c:v>
                </c:pt>
                <c:pt idx="29">
                  <c:v>1.1398895015987478</c:v>
                </c:pt>
                <c:pt idx="30">
                  <c:v>1.0417601804446326</c:v>
                </c:pt>
                <c:pt idx="31">
                  <c:v>0.94222083481805585</c:v>
                </c:pt>
                <c:pt idx="32">
                  <c:v>0.84226602895718528</c:v>
                </c:pt>
                <c:pt idx="33">
                  <c:v>0.74289447824151711</c:v>
                </c:pt>
                <c:pt idx="34">
                  <c:v>0.64509907035793412</c:v>
                </c:pt>
                <c:pt idx="35">
                  <c:v>0.54985694469514557</c:v>
                </c:pt>
                <c:pt idx="36">
                  <c:v>0.45811972908991289</c:v>
                </c:pt>
                <c:pt idx="37">
                  <c:v>0.37080403147627194</c:v>
                </c:pt>
                <c:pt idx="38">
                  <c:v>0.28878228144204643</c:v>
                </c:pt>
                <c:pt idx="39">
                  <c:v>0.21287401320079158</c:v>
                </c:pt>
                <c:pt idx="40">
                  <c:v>0.14383767707683714</c:v>
                </c:pt>
                <c:pt idx="41">
                  <c:v>8.2363061320355091E-2</c:v>
                </c:pt>
                <c:pt idx="42">
                  <c:v>2.9064399971177157E-2</c:v>
                </c:pt>
                <c:pt idx="43">
                  <c:v>-1.5525764364689554E-2</c:v>
                </c:pt>
                <c:pt idx="44">
                  <c:v>-5.0961901504750662E-2</c:v>
                </c:pt>
                <c:pt idx="45">
                  <c:v>-7.6889945280331662E-2</c:v>
                </c:pt>
                <c:pt idx="46">
                  <c:v>-9.3050831248699062E-2</c:v>
                </c:pt>
                <c:pt idx="47">
                  <c:v>-9.9283085179335484E-2</c:v>
                </c:pt>
                <c:pt idx="48">
                  <c:v>-9.5524436451075334E-2</c:v>
                </c:pt>
                <c:pt idx="49">
                  <c:v>-8.181244023956713E-2</c:v>
                </c:pt>
                <c:pt idx="50">
                  <c:v>-5.8284102278373107E-2</c:v>
                </c:pt>
                <c:pt idx="51">
                  <c:v>-2.5174509942967105E-2</c:v>
                </c:pt>
                <c:pt idx="52">
                  <c:v>1.718551666461221E-2</c:v>
                </c:pt>
                <c:pt idx="53">
                  <c:v>6.8372730160864092E-2</c:v>
                </c:pt>
                <c:pt idx="54">
                  <c:v>0.1278756848287782</c:v>
                </c:pt>
                <c:pt idx="55">
                  <c:v>0.19509984681437342</c:v>
                </c:pt>
                <c:pt idx="56">
                  <c:v>0.26937353451244372</c:v>
                </c:pt>
                <c:pt idx="57">
                  <c:v>0.34995462978712777</c:v>
                </c:pt>
                <c:pt idx="58">
                  <c:v>0.43603799297100798</c:v>
                </c:pt>
                <c:pt idx="59">
                  <c:v>0.52676350755452939</c:v>
                </c:pt>
                <c:pt idx="60">
                  <c:v>0.62122467418583949</c:v>
                </c:pt>
                <c:pt idx="61">
                  <c:v>0.71847766811266944</c:v>
                </c:pt>
                <c:pt idx="62">
                  <c:v>0.81755076956726891</c:v>
                </c:pt>
                <c:pt idx="63">
                  <c:v>0.91745407286911507</c:v>
                </c:pt>
                <c:pt idx="64">
                  <c:v>1.0171893772352589</c:v>
                </c:pt>
                <c:pt idx="65">
                  <c:v>1.1157601604725809</c:v>
                </c:pt>
                <c:pt idx="66">
                  <c:v>1.1157601604725809</c:v>
                </c:pt>
                <c:pt idx="67">
                  <c:v>1.3054900930013638</c:v>
                </c:pt>
                <c:pt idx="68">
                  <c:v>1.3947535235233735</c:v>
                </c:pt>
                <c:pt idx="69">
                  <c:v>1.4790799367729655</c:v>
                </c:pt>
                <c:pt idx="70">
                  <c:v>1.5576267711035543</c:v>
                </c:pt>
                <c:pt idx="71">
                  <c:v>1.6296092125106414</c:v>
                </c:pt>
                <c:pt idx="72">
                  <c:v>1.6943080362339185</c:v>
                </c:pt>
                <c:pt idx="73">
                  <c:v>1.7510767930133297</c:v>
                </c:pt>
                <c:pt idx="74">
                  <c:v>1.7993482681963924</c:v>
                </c:pt>
                <c:pt idx="75">
                  <c:v>1.8386401491595041</c:v>
                </c:pt>
                <c:pt idx="76">
                  <c:v>1.8685598444162517</c:v>
                </c:pt>
                <c:pt idx="77">
                  <c:v>1.8888084062617656</c:v>
                </c:pt>
                <c:pt idx="78">
                  <c:v>1.8991835177593703</c:v>
                </c:pt>
                <c:pt idx="79">
                  <c:v>1.8995815142245374</c:v>
                </c:pt>
                <c:pt idx="80">
                  <c:v>1.8899984190081471</c:v>
                </c:pt>
                <c:pt idx="81">
                  <c:v>1.8705299832298516</c:v>
                </c:pt>
                <c:pt idx="82">
                  <c:v>1.8413707290645385</c:v>
                </c:pt>
                <c:pt idx="83">
                  <c:v>1.8028120061410586</c:v>
                </c:pt>
                <c:pt idx="84">
                  <c:v>1.7552390804730458</c:v>
                </c:pt>
                <c:pt idx="85">
                  <c:v>1.6991272850082555</c:v>
                </c:pt>
                <c:pt idx="86">
                  <c:v>1.6350372702588787</c:v>
                </c:pt>
                <c:pt idx="87">
                  <c:v>1.5636094024669487</c:v>
                </c:pt>
                <c:pt idx="88">
                  <c:v>1.485557365276527</c:v>
                </c:pt>
                <c:pt idx="89">
                  <c:v>1.4016610288426499</c:v>
                </c:pt>
                <c:pt idx="90">
                  <c:v>1.312758657626522</c:v>
                </c:pt>
                <c:pt idx="91">
                  <c:v>1.2197385347341174</c:v>
                </c:pt>
                <c:pt idx="92">
                  <c:v>1.1235300864850131</c:v>
                </c:pt>
                <c:pt idx="93">
                  <c:v>1.0250945958918272</c:v>
                </c:pt>
                <c:pt idx="94">
                  <c:v>0.92541559783812311</c:v>
                </c:pt>
                <c:pt idx="95">
                  <c:v>0.82548905192295607</c:v>
                </c:pt>
                <c:pt idx="96">
                  <c:v>0.72631339116178573</c:v>
                </c:pt>
                <c:pt idx="97">
                  <c:v>0.6288795459738229</c:v>
                </c:pt>
                <c:pt idx="98">
                  <c:v>0.53416104313283697</c:v>
                </c:pt>
                <c:pt idx="99">
                  <c:v>0.44310427860944401</c:v>
                </c:pt>
                <c:pt idx="100">
                  <c:v>0.35661906149539557</c:v>
                </c:pt>
                <c:pt idx="101">
                  <c:v>0.27556952349188324</c:v>
                </c:pt>
                <c:pt idx="102">
                  <c:v>0.20076548479122303</c:v>
                </c:pt>
                <c:pt idx="103">
                  <c:v>0.13295436262118288</c:v>
                </c:pt>
                <c:pt idx="104">
                  <c:v>7.2813703299111632E-2</c:v>
                </c:pt>
                <c:pt idx="105">
                  <c:v>2.0944412413095304E-2</c:v>
                </c:pt>
                <c:pt idx="106">
                  <c:v>-2.2135249228041221E-2</c:v>
                </c:pt>
                <c:pt idx="107">
                  <c:v>-5.5994843885422529E-2</c:v>
                </c:pt>
                <c:pt idx="108">
                  <c:v>-8.0296057681726207E-2</c:v>
                </c:pt>
                <c:pt idx="109">
                  <c:v>-9.4796080921612069E-2</c:v>
                </c:pt>
                <c:pt idx="110">
                  <c:v>-9.9350034165938128E-2</c:v>
                </c:pt>
                <c:pt idx="111">
                  <c:v>-9.3912415819223827E-2</c:v>
                </c:pt>
                <c:pt idx="112">
                  <c:v>-7.8537556766552052E-2</c:v>
                </c:pt>
                <c:pt idx="113">
                  <c:v>-5.3379077517323625E-2</c:v>
                </c:pt>
                <c:pt idx="114">
                  <c:v>-1.8688353279910364E-2</c:v>
                </c:pt>
                <c:pt idx="115">
                  <c:v>2.5187997696336839E-2</c:v>
                </c:pt>
                <c:pt idx="116">
                  <c:v>7.7811577416056488E-2</c:v>
                </c:pt>
                <c:pt idx="117">
                  <c:v>0.13865658846573203</c:v>
                </c:pt>
                <c:pt idx="118">
                  <c:v>0.20711508760764297</c:v>
                </c:pt>
                <c:pt idx="119">
                  <c:v>0.28250306014773208</c:v>
                </c:pt>
                <c:pt idx="120">
                  <c:v>0.36406725438433041</c:v>
                </c:pt>
                <c:pt idx="121">
                  <c:v>0.45099270785016388</c:v>
                </c:pt>
                <c:pt idx="122">
                  <c:v>0.54241089014793664</c:v>
                </c:pt>
                <c:pt idx="123">
                  <c:v>0.63740838101896435</c:v>
                </c:pt>
                <c:pt idx="124">
                  <c:v>0.73503599693645594</c:v>
                </c:pt>
                <c:pt idx="125">
                  <c:v>0.8343182750335647</c:v>
                </c:pt>
                <c:pt idx="126">
                  <c:v>0.93426321960590208</c:v>
                </c:pt>
                <c:pt idx="127">
                  <c:v>1.0338722138047076</c:v>
                </c:pt>
                <c:pt idx="128">
                  <c:v>1.1321499974863043</c:v>
                </c:pt>
                <c:pt idx="129">
                  <c:v>1.2281146115224584</c:v>
                </c:pt>
                <c:pt idx="130">
                  <c:v>1.3208072092114063</c:v>
                </c:pt>
                <c:pt idx="131">
                  <c:v>1.4093016367571392</c:v>
                </c:pt>
                <c:pt idx="132">
                  <c:v>1.4927136870919884</c:v>
                </c:pt>
                <c:pt idx="133">
                  <c:v>1.5702099345813676</c:v>
                </c:pt>
                <c:pt idx="134">
                  <c:v>1.6410160623372141</c:v>
                </c:pt>
                <c:pt idx="135">
                  <c:v>1.7044245989363862</c:v>
                </c:pt>
                <c:pt idx="136">
                  <c:v>1.7598019872412611</c:v>
                </c:pt>
                <c:pt idx="137">
                  <c:v>1.8065949146932272</c:v>
                </c:pt>
                <c:pt idx="138">
                  <c:v>1.8443358418288702</c:v>
                </c:pt>
                <c:pt idx="139">
                  <c:v>1.8726476737797413</c:v>
                </c:pt>
                <c:pt idx="140">
                  <c:v>1.8912475280796357</c:v>
                </c:pt>
                <c:pt idx="141">
                  <c:v>1.8999495611326829</c:v>
                </c:pt>
                <c:pt idx="142">
                  <c:v>1.8986668251011269</c:v>
                </c:pt>
                <c:pt idx="143">
                  <c:v>1.8874121366593788</c:v>
                </c:pt>
                <c:pt idx="144">
                  <c:v>1.8662979489340428</c:v>
                </c:pt>
                <c:pt idx="145">
                  <c:v>1.8355352279094483</c:v>
                </c:pt>
                <c:pt idx="146">
                  <c:v>1.7954313445252694</c:v>
                </c:pt>
                <c:pt idx="147">
                  <c:v>1.7463870035276996</c:v>
                </c:pt>
                <c:pt idx="148">
                  <c:v>1.6888922397600816</c:v>
                </c:pt>
                <c:pt idx="149">
                  <c:v>1.6235215218967414</c:v>
                </c:pt>
                <c:pt idx="150">
                  <c:v>1.5509280125418821</c:v>
                </c:pt>
                <c:pt idx="151">
                  <c:v>1.471837042044754</c:v>
                </c:pt>
                <c:pt idx="152">
                  <c:v>1.3870388612385649</c:v>
                </c:pt>
                <c:pt idx="153">
                  <c:v>1.2973807455153774</c:v>
                </c:pt>
                <c:pt idx="154">
                  <c:v>1.2037585291304675</c:v>
                </c:pt>
                <c:pt idx="155">
                  <c:v>1.107107654322562</c:v>
                </c:pt>
                <c:pt idx="156">
                  <c:v>1.0083938246842095</c:v>
                </c:pt>
                <c:pt idx="157">
                  <c:v>0.90860335617070265</c:v>
                </c:pt>
                <c:pt idx="158">
                  <c:v>0.80873332215708371</c:v>
                </c:pt>
                <c:pt idx="159">
                  <c:v>0.70978159101057603</c:v>
                </c:pt>
                <c:pt idx="160">
                  <c:v>0.61273685571970005</c:v>
                </c:pt>
                <c:pt idx="161">
                  <c:v>0.51856875520075629</c:v>
                </c:pt>
                <c:pt idx="162">
                  <c:v>0.42821818598629918</c:v>
                </c:pt>
                <c:pt idx="163">
                  <c:v>0.34258790109798598</c:v>
                </c:pt>
                <c:pt idx="164">
                  <c:v>0.26253349003681792</c:v>
                </c:pt>
                <c:pt idx="165">
                  <c:v>0.18885483001564229</c:v>
                </c:pt>
                <c:pt idx="166">
                  <c:v>0.12228809385046691</c:v>
                </c:pt>
                <c:pt idx="167">
                  <c:v>6.3498394365018584E-2</c:v>
                </c:pt>
                <c:pt idx="168">
                  <c:v>1.3073138803260775E-2</c:v>
                </c:pt>
                <c:pt idx="169">
                  <c:v>-2.8483840349603051E-2</c:v>
                </c:pt>
                <c:pt idx="170">
                  <c:v>-6.0757319494791462E-2</c:v>
                </c:pt>
                <c:pt idx="171">
                  <c:v>-8.342483269687806E-2</c:v>
                </c:pt>
                <c:pt idx="172">
                  <c:v>-9.6259893656830742E-2</c:v>
                </c:pt>
                <c:pt idx="173">
                  <c:v>-9.9134258688245769E-2</c:v>
                </c:pt>
                <c:pt idx="174">
                  <c:v>-9.2019208085867832E-2</c:v>
                </c:pt>
                <c:pt idx="175">
                  <c:v>-7.4985833083392239E-2</c:v>
                </c:pt>
                <c:pt idx="176">
                  <c:v>-4.8204325533358627E-2</c:v>
                </c:pt>
                <c:pt idx="177">
                  <c:v>-4.8204325533358627E-2</c:v>
                </c:pt>
                <c:pt idx="178">
                  <c:v>3.3437992899184033E-2</c:v>
                </c:pt>
                <c:pt idx="179">
                  <c:v>8.7483060723276829E-2</c:v>
                </c:pt>
                <c:pt idx="180">
                  <c:v>0.14965292561308929</c:v>
                </c:pt>
                <c:pt idx="181">
                  <c:v>0.21932640682926541</c:v>
                </c:pt>
                <c:pt idx="182">
                  <c:v>0.29580734997848124</c:v>
                </c:pt>
                <c:pt idx="183">
                  <c:v>0.3783315827580338</c:v>
                </c:pt>
                <c:pt idx="184">
                  <c:v>0.4660745503128686</c:v>
                </c:pt>
                <c:pt idx="185">
                  <c:v>0.55815955391515282</c:v>
                </c:pt>
                <c:pt idx="186">
                  <c:v>0.65366651064814452</c:v>
                </c:pt>
                <c:pt idx="187">
                  <c:v>0.75164114657056658</c:v>
                </c:pt>
                <c:pt idx="188">
                  <c:v>0.85110453150639798</c:v>
                </c:pt>
                <c:pt idx="189">
                  <c:v>0.9510628601915766</c:v>
                </c:pt>
                <c:pt idx="190">
                  <c:v>1.0505173820477176</c:v>
                </c:pt>
                <c:pt idx="191">
                  <c:v>1.1484743803677251</c:v>
                </c:pt>
                <c:pt idx="192">
                  <c:v>1.2439551012046608</c:v>
                </c:pt>
                <c:pt idx="193">
                  <c:v>1.3360055327576585</c:v>
                </c:pt>
                <c:pt idx="194">
                  <c:v>1.4237059375424619</c:v>
                </c:pt>
                <c:pt idx="195">
                  <c:v>1.5061800421043663</c:v>
                </c:pt>
                <c:pt idx="196">
                  <c:v>1.5826037924529008</c:v>
                </c:pt>
                <c:pt idx="197">
                  <c:v>1.6522135877369135</c:v>
                </c:pt>
                <c:pt idx="198">
                  <c:v>1.7143139098918707</c:v>
                </c:pt>
                <c:pt idx="199">
                  <c:v>1.7682842730264325</c:v>
                </c:pt>
                <c:pt idx="200">
                  <c:v>1.813585423112392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E-0FCD-497F-A892-9BD9DEEF6AA5}"/>
            </c:ext>
          </c:extLst>
        </c:ser>
        <c:ser>
          <c:idx val="185"/>
          <c:order val="239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unción 1'!$B$196:$GT$196</c:f>
              <c:numCache>
                <c:formatCode>General</c:formatCode>
                <c:ptCount val="201"/>
                <c:pt idx="0">
                  <c:v>0.93952489374825354</c:v>
                </c:pt>
                <c:pt idx="1">
                  <c:v>1.0393583103950816</c:v>
                </c:pt>
                <c:pt idx="2">
                  <c:v>1.1381942245433148</c:v>
                </c:pt>
                <c:pt idx="3">
                  <c:v>1.235045100409593</c:v>
                </c:pt>
                <c:pt idx="4">
                  <c:v>1.328943236056904</c:v>
                </c:pt>
                <c:pt idx="5">
                  <c:v>1.4189504323524567</c:v>
                </c:pt>
                <c:pt idx="6">
                  <c:v>1.5041673671432889</c:v>
                </c:pt>
                <c:pt idx="7">
                  <c:v>1.5837425809859447</c:v>
                </c:pt>
                <c:pt idx="8">
                  <c:v>1.6568809846477763</c:v>
                </c:pt>
                <c:pt idx="9">
                  <c:v>1.722851803375737</c:v>
                </c:pt>
                <c:pt idx="10">
                  <c:v>1.7809958785561499</c:v>
                </c:pt>
                <c:pt idx="11">
                  <c:v>1.8307322538096891</c:v>
                </c:pt>
                <c:pt idx="12">
                  <c:v>1.8715639797154799</c:v>
                </c:pt>
                <c:pt idx="13">
                  <c:v>1.9030830791654465</c:v>
                </c:pt>
                <c:pt idx="14">
                  <c:v>1.9249746237367136</c:v>
                </c:pt>
                <c:pt idx="15">
                  <c:v>1.937019880352308</c:v>
                </c:pt>
                <c:pt idx="16">
                  <c:v>1.9390984967897587</c:v>
                </c:pt>
                <c:pt idx="17">
                  <c:v>1.931189704200722</c:v>
                </c:pt>
                <c:pt idx="18">
                  <c:v>1.9133725246264488</c:v>
                </c:pt>
                <c:pt idx="19">
                  <c:v>1.885824981435668</c:v>
                </c:pt>
                <c:pt idx="20">
                  <c:v>1.8488223205739351</c:v>
                </c:pt>
                <c:pt idx="21">
                  <c:v>1.8027342603971273</c:v>
                </c:pt>
                <c:pt idx="22">
                  <c:v>1.7480212975678437</c:v>
                </c:pt>
                <c:pt idx="23">
                  <c:v>1.6852301059249739</c:v>
                </c:pt>
                <c:pt idx="24">
                  <c:v>1.6149880742994045</c:v>
                </c:pt>
                <c:pt idx="25">
                  <c:v>1.5379970378522101</c:v>
                </c:pt>
                <c:pt idx="26">
                  <c:v>1.4550262655697177</c:v>
                </c:pt>
                <c:pt idx="27">
                  <c:v>1.3669047739820832</c:v>
                </c:pt>
                <c:pt idx="28">
                  <c:v>1.2745130439041588</c:v>
                </c:pt>
                <c:pt idx="29">
                  <c:v>1.178774222962236</c:v>
                </c:pt>
                <c:pt idx="30">
                  <c:v>1.0806449018081208</c:v>
                </c:pt>
                <c:pt idx="31">
                  <c:v>0.98110555618154405</c:v>
                </c:pt>
                <c:pt idx="32">
                  <c:v>0.88115075032067347</c:v>
                </c:pt>
                <c:pt idx="33">
                  <c:v>0.7817791996050053</c:v>
                </c:pt>
                <c:pt idx="34">
                  <c:v>0.68398379172142232</c:v>
                </c:pt>
                <c:pt idx="35">
                  <c:v>0.58874166605863376</c:v>
                </c:pt>
                <c:pt idx="36">
                  <c:v>0.49700445045340108</c:v>
                </c:pt>
                <c:pt idx="37">
                  <c:v>0.40968875283976014</c:v>
                </c:pt>
                <c:pt idx="38">
                  <c:v>0.32766700280553462</c:v>
                </c:pt>
                <c:pt idx="39">
                  <c:v>0.25175873456427977</c:v>
                </c:pt>
                <c:pt idx="40">
                  <c:v>0.18272239844032534</c:v>
                </c:pt>
                <c:pt idx="41">
                  <c:v>0.12124778268384329</c:v>
                </c:pt>
                <c:pt idx="42">
                  <c:v>6.7949121334665352E-2</c:v>
                </c:pt>
                <c:pt idx="43">
                  <c:v>2.3358956998798641E-2</c:v>
                </c:pt>
                <c:pt idx="44">
                  <c:v>-1.2077180141262467E-2</c:v>
                </c:pt>
                <c:pt idx="45">
                  <c:v>-3.8005223916843467E-2</c:v>
                </c:pt>
                <c:pt idx="46">
                  <c:v>-5.4166109885210867E-2</c:v>
                </c:pt>
                <c:pt idx="47">
                  <c:v>-6.0398363815847289E-2</c:v>
                </c:pt>
                <c:pt idx="48">
                  <c:v>-5.6639715087587139E-2</c:v>
                </c:pt>
                <c:pt idx="49">
                  <c:v>-4.2927718876078935E-2</c:v>
                </c:pt>
                <c:pt idx="50">
                  <c:v>-1.9399380914884912E-2</c:v>
                </c:pt>
                <c:pt idx="51">
                  <c:v>1.371021142052109E-2</c:v>
                </c:pt>
                <c:pt idx="52">
                  <c:v>5.6070238028100405E-2</c:v>
                </c:pt>
                <c:pt idx="53">
                  <c:v>0.10725745152435229</c:v>
                </c:pt>
                <c:pt idx="54">
                  <c:v>0.1667604061922664</c:v>
                </c:pt>
                <c:pt idx="55">
                  <c:v>0.23398456817786162</c:v>
                </c:pt>
                <c:pt idx="56">
                  <c:v>0.30825825587593192</c:v>
                </c:pt>
                <c:pt idx="57">
                  <c:v>0.38883935115061596</c:v>
                </c:pt>
                <c:pt idx="58">
                  <c:v>0.47492271433449618</c:v>
                </c:pt>
                <c:pt idx="59">
                  <c:v>0.56564822891801758</c:v>
                </c:pt>
                <c:pt idx="60">
                  <c:v>0.66010939554932768</c:v>
                </c:pt>
                <c:pt idx="61">
                  <c:v>0.75736238947615764</c:v>
                </c:pt>
                <c:pt idx="62">
                  <c:v>0.8564354909307571</c:v>
                </c:pt>
                <c:pt idx="63">
                  <c:v>0.95633879423260326</c:v>
                </c:pt>
                <c:pt idx="64">
                  <c:v>1.0560740985987471</c:v>
                </c:pt>
                <c:pt idx="65">
                  <c:v>1.1546448818360691</c:v>
                </c:pt>
                <c:pt idx="66">
                  <c:v>1.1546448818360691</c:v>
                </c:pt>
                <c:pt idx="67">
                  <c:v>1.3443748143648517</c:v>
                </c:pt>
                <c:pt idx="68">
                  <c:v>1.4336382448868616</c:v>
                </c:pt>
                <c:pt idx="69">
                  <c:v>1.5179646581364536</c:v>
                </c:pt>
                <c:pt idx="70">
                  <c:v>1.5965114924670427</c:v>
                </c:pt>
                <c:pt idx="71">
                  <c:v>1.6684939338741294</c:v>
                </c:pt>
                <c:pt idx="72">
                  <c:v>1.7331927575974067</c:v>
                </c:pt>
                <c:pt idx="73">
                  <c:v>1.7899615143768179</c:v>
                </c:pt>
                <c:pt idx="74">
                  <c:v>1.8382329895598803</c:v>
                </c:pt>
                <c:pt idx="75">
                  <c:v>1.8775248705229926</c:v>
                </c:pt>
                <c:pt idx="76">
                  <c:v>1.9074445657797399</c:v>
                </c:pt>
                <c:pt idx="77">
                  <c:v>1.927693127625254</c:v>
                </c:pt>
                <c:pt idx="78">
                  <c:v>1.9380682391228585</c:v>
                </c:pt>
                <c:pt idx="79">
                  <c:v>1.9384662355880256</c:v>
                </c:pt>
                <c:pt idx="80">
                  <c:v>1.9288831403716353</c:v>
                </c:pt>
                <c:pt idx="81">
                  <c:v>1.9094147045933398</c:v>
                </c:pt>
                <c:pt idx="82">
                  <c:v>1.8802554504280267</c:v>
                </c:pt>
                <c:pt idx="83">
                  <c:v>1.8416967275045468</c:v>
                </c:pt>
                <c:pt idx="84">
                  <c:v>1.794123801836534</c:v>
                </c:pt>
                <c:pt idx="85">
                  <c:v>1.7380120063717439</c:v>
                </c:pt>
                <c:pt idx="86">
                  <c:v>1.6739219916223669</c:v>
                </c:pt>
                <c:pt idx="87">
                  <c:v>1.6024941238304369</c:v>
                </c:pt>
                <c:pt idx="88">
                  <c:v>1.5244420866400152</c:v>
                </c:pt>
                <c:pt idx="89">
                  <c:v>1.4405457502061383</c:v>
                </c:pt>
                <c:pt idx="90">
                  <c:v>1.3516433789900102</c:v>
                </c:pt>
                <c:pt idx="91">
                  <c:v>1.2586232560976056</c:v>
                </c:pt>
                <c:pt idx="92">
                  <c:v>1.1624148078485013</c:v>
                </c:pt>
                <c:pt idx="93">
                  <c:v>1.0639793172553151</c:v>
                </c:pt>
                <c:pt idx="94">
                  <c:v>0.9643003192016113</c:v>
                </c:pt>
                <c:pt idx="95">
                  <c:v>0.86437377328644427</c:v>
                </c:pt>
                <c:pt idx="96">
                  <c:v>0.76519811252527392</c:v>
                </c:pt>
                <c:pt idx="97">
                  <c:v>0.66776426733731109</c:v>
                </c:pt>
                <c:pt idx="98">
                  <c:v>0.57304576449632516</c:v>
                </c:pt>
                <c:pt idx="99">
                  <c:v>0.48198899997293221</c:v>
                </c:pt>
                <c:pt idx="100">
                  <c:v>0.39550378285888377</c:v>
                </c:pt>
                <c:pt idx="101">
                  <c:v>0.31445424485537143</c:v>
                </c:pt>
                <c:pt idx="102">
                  <c:v>0.23965020615471122</c:v>
                </c:pt>
                <c:pt idx="103">
                  <c:v>0.17183908398467107</c:v>
                </c:pt>
                <c:pt idx="104">
                  <c:v>0.11169842466259983</c:v>
                </c:pt>
                <c:pt idx="105">
                  <c:v>5.9829133776583499E-2</c:v>
                </c:pt>
                <c:pt idx="106">
                  <c:v>1.6749472135446974E-2</c:v>
                </c:pt>
                <c:pt idx="107">
                  <c:v>-1.7110122521934334E-2</c:v>
                </c:pt>
                <c:pt idx="108">
                  <c:v>-4.1411336318238012E-2</c:v>
                </c:pt>
                <c:pt idx="109">
                  <c:v>-5.5911359558123874E-2</c:v>
                </c:pt>
                <c:pt idx="110">
                  <c:v>-6.0465312802449933E-2</c:v>
                </c:pt>
                <c:pt idx="111">
                  <c:v>-5.5027694455735632E-2</c:v>
                </c:pt>
                <c:pt idx="112">
                  <c:v>-3.9652835403063857E-2</c:v>
                </c:pt>
                <c:pt idx="113">
                  <c:v>-1.449435615383543E-2</c:v>
                </c:pt>
                <c:pt idx="114">
                  <c:v>2.0196368083577831E-2</c:v>
                </c:pt>
                <c:pt idx="115">
                  <c:v>6.4072719059825034E-2</c:v>
                </c:pt>
                <c:pt idx="116">
                  <c:v>0.11669629877954468</c:v>
                </c:pt>
                <c:pt idx="117">
                  <c:v>0.17754130982922023</c:v>
                </c:pt>
                <c:pt idx="118">
                  <c:v>0.24599980897113116</c:v>
                </c:pt>
                <c:pt idx="119">
                  <c:v>0.32138778151122027</c:v>
                </c:pt>
                <c:pt idx="120">
                  <c:v>0.4029519757478186</c:v>
                </c:pt>
                <c:pt idx="121">
                  <c:v>0.48987742921365207</c:v>
                </c:pt>
                <c:pt idx="122">
                  <c:v>0.58129561151142484</c:v>
                </c:pt>
                <c:pt idx="123">
                  <c:v>0.67629310238245255</c:v>
                </c:pt>
                <c:pt idx="124">
                  <c:v>0.77392071829994413</c:v>
                </c:pt>
                <c:pt idx="125">
                  <c:v>0.8732029963970529</c:v>
                </c:pt>
                <c:pt idx="126">
                  <c:v>0.97314794096939028</c:v>
                </c:pt>
                <c:pt idx="127">
                  <c:v>1.0727569351681958</c:v>
                </c:pt>
                <c:pt idx="128">
                  <c:v>1.1710347188497925</c:v>
                </c:pt>
                <c:pt idx="129">
                  <c:v>1.2669993328859466</c:v>
                </c:pt>
                <c:pt idx="130">
                  <c:v>1.3596919305748945</c:v>
                </c:pt>
                <c:pt idx="131">
                  <c:v>1.4481863581206271</c:v>
                </c:pt>
                <c:pt idx="132">
                  <c:v>1.5315984084554766</c:v>
                </c:pt>
                <c:pt idx="133">
                  <c:v>1.609094655944856</c:v>
                </c:pt>
                <c:pt idx="134">
                  <c:v>1.6799007837007021</c:v>
                </c:pt>
                <c:pt idx="135">
                  <c:v>1.7433093202998746</c:v>
                </c:pt>
                <c:pt idx="136">
                  <c:v>1.7986867086047493</c:v>
                </c:pt>
                <c:pt idx="137">
                  <c:v>1.8454796360567154</c:v>
                </c:pt>
                <c:pt idx="138">
                  <c:v>1.8832205631923582</c:v>
                </c:pt>
                <c:pt idx="139">
                  <c:v>1.9115323951432295</c:v>
                </c:pt>
                <c:pt idx="140">
                  <c:v>1.9301322494431239</c:v>
                </c:pt>
                <c:pt idx="141">
                  <c:v>1.9388342824961713</c:v>
                </c:pt>
                <c:pt idx="142">
                  <c:v>1.9375515464646154</c:v>
                </c:pt>
                <c:pt idx="143">
                  <c:v>1.9262968580228668</c:v>
                </c:pt>
                <c:pt idx="144">
                  <c:v>1.905182670297531</c:v>
                </c:pt>
                <c:pt idx="145">
                  <c:v>1.8744199492729365</c:v>
                </c:pt>
                <c:pt idx="146">
                  <c:v>1.8343160658887578</c:v>
                </c:pt>
                <c:pt idx="147">
                  <c:v>1.7852717248911878</c:v>
                </c:pt>
                <c:pt idx="148">
                  <c:v>1.7277769611235698</c:v>
                </c:pt>
                <c:pt idx="149">
                  <c:v>1.6624062432602296</c:v>
                </c:pt>
                <c:pt idx="150">
                  <c:v>1.5898127339053705</c:v>
                </c:pt>
                <c:pt idx="151">
                  <c:v>1.5107217634082422</c:v>
                </c:pt>
                <c:pt idx="152">
                  <c:v>1.4259235826020533</c:v>
                </c:pt>
                <c:pt idx="153">
                  <c:v>1.3362654668788656</c:v>
                </c:pt>
                <c:pt idx="154">
                  <c:v>1.2426432504939557</c:v>
                </c:pt>
                <c:pt idx="155">
                  <c:v>1.1459923756860502</c:v>
                </c:pt>
                <c:pt idx="156">
                  <c:v>1.0472785460476977</c:v>
                </c:pt>
                <c:pt idx="157">
                  <c:v>0.94748807753419084</c:v>
                </c:pt>
                <c:pt idx="158">
                  <c:v>0.84761804352057191</c:v>
                </c:pt>
                <c:pt idx="159">
                  <c:v>0.74866631237406422</c:v>
                </c:pt>
                <c:pt idx="160">
                  <c:v>0.65162157708318824</c:v>
                </c:pt>
                <c:pt idx="161">
                  <c:v>0.55745347656424449</c:v>
                </c:pt>
                <c:pt idx="162">
                  <c:v>0.46710290734978738</c:v>
                </c:pt>
                <c:pt idx="163">
                  <c:v>0.38147262246147418</c:v>
                </c:pt>
                <c:pt idx="164">
                  <c:v>0.30141821140030611</c:v>
                </c:pt>
                <c:pt idx="165">
                  <c:v>0.22773955137913049</c:v>
                </c:pt>
                <c:pt idx="166">
                  <c:v>0.1611728152139551</c:v>
                </c:pt>
                <c:pt idx="167">
                  <c:v>0.10238311572850678</c:v>
                </c:pt>
                <c:pt idx="168">
                  <c:v>5.195786016674897E-2</c:v>
                </c:pt>
                <c:pt idx="169">
                  <c:v>1.0400881013885144E-2</c:v>
                </c:pt>
                <c:pt idx="170">
                  <c:v>-2.1872598131303267E-2</c:v>
                </c:pt>
                <c:pt idx="171">
                  <c:v>-4.4540111333389865E-2</c:v>
                </c:pt>
                <c:pt idx="172">
                  <c:v>-5.7375172293342547E-2</c:v>
                </c:pt>
                <c:pt idx="173">
                  <c:v>-6.0249537324757574E-2</c:v>
                </c:pt>
                <c:pt idx="174">
                  <c:v>-5.3134486722379637E-2</c:v>
                </c:pt>
                <c:pt idx="175">
                  <c:v>-3.6101111719904044E-2</c:v>
                </c:pt>
                <c:pt idx="176">
                  <c:v>-9.3196041698704324E-3</c:v>
                </c:pt>
                <c:pt idx="177">
                  <c:v>-9.3196041698704324E-3</c:v>
                </c:pt>
                <c:pt idx="178">
                  <c:v>7.2322714262672227E-2</c:v>
                </c:pt>
                <c:pt idx="179">
                  <c:v>0.12636778208676502</c:v>
                </c:pt>
                <c:pt idx="180">
                  <c:v>0.18853764697657749</c:v>
                </c:pt>
                <c:pt idx="181">
                  <c:v>0.2582111281927536</c:v>
                </c:pt>
                <c:pt idx="182">
                  <c:v>0.33469207134196943</c:v>
                </c:pt>
                <c:pt idx="183">
                  <c:v>0.417216304121522</c:v>
                </c:pt>
                <c:pt idx="184">
                  <c:v>0.50495927167635679</c:v>
                </c:pt>
                <c:pt idx="185">
                  <c:v>0.59704427527864101</c:v>
                </c:pt>
                <c:pt idx="186">
                  <c:v>0.69255123201163271</c:v>
                </c:pt>
                <c:pt idx="187">
                  <c:v>0.79052586793405477</c:v>
                </c:pt>
                <c:pt idx="188">
                  <c:v>0.88998925286988617</c:v>
                </c:pt>
                <c:pt idx="189">
                  <c:v>0.98994758155506479</c:v>
                </c:pt>
                <c:pt idx="190">
                  <c:v>1.0894021034112058</c:v>
                </c:pt>
                <c:pt idx="191">
                  <c:v>1.1873591017312133</c:v>
                </c:pt>
                <c:pt idx="192">
                  <c:v>1.282839822568149</c:v>
                </c:pt>
                <c:pt idx="193">
                  <c:v>1.3748902541211467</c:v>
                </c:pt>
                <c:pt idx="194">
                  <c:v>1.4625906589059499</c:v>
                </c:pt>
                <c:pt idx="195">
                  <c:v>1.5450647634678547</c:v>
                </c:pt>
                <c:pt idx="196">
                  <c:v>1.6214885138163893</c:v>
                </c:pt>
                <c:pt idx="197">
                  <c:v>1.6910983091004019</c:v>
                </c:pt>
                <c:pt idx="198">
                  <c:v>1.7531986312553589</c:v>
                </c:pt>
                <c:pt idx="199">
                  <c:v>1.807168994389921</c:v>
                </c:pt>
                <c:pt idx="200">
                  <c:v>1.852470144475881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F-0FCD-497F-A892-9BD9DEEF6AA5}"/>
            </c:ext>
          </c:extLst>
        </c:ser>
        <c:ser>
          <c:idx val="186"/>
          <c:order val="240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197:$GT$197</c:f>
              <c:numCache>
                <c:formatCode>General</c:formatCode>
                <c:ptCount val="201"/>
                <c:pt idx="0">
                  <c:v>0.96902219293904812</c:v>
                </c:pt>
                <c:pt idx="1">
                  <c:v>1.0688556095858763</c:v>
                </c:pt>
                <c:pt idx="2">
                  <c:v>1.1676915237341094</c:v>
                </c:pt>
                <c:pt idx="3">
                  <c:v>1.2645423996003877</c:v>
                </c:pt>
                <c:pt idx="4">
                  <c:v>1.3584405352476987</c:v>
                </c:pt>
                <c:pt idx="5">
                  <c:v>1.4484477315432511</c:v>
                </c:pt>
                <c:pt idx="6">
                  <c:v>1.5336646663340834</c:v>
                </c:pt>
                <c:pt idx="7">
                  <c:v>1.6132398801767391</c:v>
                </c:pt>
                <c:pt idx="8">
                  <c:v>1.6863782838385708</c:v>
                </c:pt>
                <c:pt idx="9">
                  <c:v>1.7523491025665314</c:v>
                </c:pt>
                <c:pt idx="10">
                  <c:v>1.8104931777469446</c:v>
                </c:pt>
                <c:pt idx="11">
                  <c:v>1.8602295530004835</c:v>
                </c:pt>
                <c:pt idx="12">
                  <c:v>1.9010612789062744</c:v>
                </c:pt>
                <c:pt idx="13">
                  <c:v>1.9325803783562412</c:v>
                </c:pt>
                <c:pt idx="14">
                  <c:v>1.9544719229275083</c:v>
                </c:pt>
                <c:pt idx="15">
                  <c:v>1.9665171795431027</c:v>
                </c:pt>
                <c:pt idx="16">
                  <c:v>1.9685957959805531</c:v>
                </c:pt>
                <c:pt idx="17">
                  <c:v>1.9606870033915167</c:v>
                </c:pt>
                <c:pt idx="18">
                  <c:v>1.9428698238172433</c:v>
                </c:pt>
                <c:pt idx="19">
                  <c:v>1.9153222806264627</c:v>
                </c:pt>
                <c:pt idx="20">
                  <c:v>1.8783196197647298</c:v>
                </c:pt>
                <c:pt idx="21">
                  <c:v>1.8322315595879219</c:v>
                </c:pt>
                <c:pt idx="22">
                  <c:v>1.7775185967586382</c:v>
                </c:pt>
                <c:pt idx="23">
                  <c:v>1.7147274051157684</c:v>
                </c:pt>
                <c:pt idx="24">
                  <c:v>1.6444853734901992</c:v>
                </c:pt>
                <c:pt idx="25">
                  <c:v>1.5674943370430046</c:v>
                </c:pt>
                <c:pt idx="26">
                  <c:v>1.4845235647605124</c:v>
                </c:pt>
                <c:pt idx="27">
                  <c:v>1.3964020731728779</c:v>
                </c:pt>
                <c:pt idx="28">
                  <c:v>1.3040103430949532</c:v>
                </c:pt>
                <c:pt idx="29">
                  <c:v>1.2082715221530305</c:v>
                </c:pt>
                <c:pt idx="30">
                  <c:v>1.1101422009989153</c:v>
                </c:pt>
                <c:pt idx="31">
                  <c:v>1.0106028553723385</c:v>
                </c:pt>
                <c:pt idx="32">
                  <c:v>0.91064804951146805</c:v>
                </c:pt>
                <c:pt idx="33">
                  <c:v>0.81127649879579988</c:v>
                </c:pt>
                <c:pt idx="34">
                  <c:v>0.7134810909122169</c:v>
                </c:pt>
                <c:pt idx="35">
                  <c:v>0.61823896524942823</c:v>
                </c:pt>
                <c:pt idx="36">
                  <c:v>0.52650174964419572</c:v>
                </c:pt>
                <c:pt idx="37">
                  <c:v>0.43918605203055472</c:v>
                </c:pt>
                <c:pt idx="38">
                  <c:v>0.3571643019963292</c:v>
                </c:pt>
                <c:pt idx="39">
                  <c:v>0.28125603375507435</c:v>
                </c:pt>
                <c:pt idx="40">
                  <c:v>0.21221969763111992</c:v>
                </c:pt>
                <c:pt idx="41">
                  <c:v>0.15074508187463787</c:v>
                </c:pt>
                <c:pt idx="42">
                  <c:v>9.7446420525459931E-2</c:v>
                </c:pt>
                <c:pt idx="43">
                  <c:v>5.285625618959322E-2</c:v>
                </c:pt>
                <c:pt idx="44">
                  <c:v>1.7420119049532112E-2</c:v>
                </c:pt>
                <c:pt idx="45">
                  <c:v>-8.5079247260488877E-3</c:v>
                </c:pt>
                <c:pt idx="46">
                  <c:v>-2.4668810694416288E-2</c:v>
                </c:pt>
                <c:pt idx="47">
                  <c:v>-3.090106462505271E-2</c:v>
                </c:pt>
                <c:pt idx="48">
                  <c:v>-2.714241589679256E-2</c:v>
                </c:pt>
                <c:pt idx="49">
                  <c:v>-1.3430419685284356E-2</c:v>
                </c:pt>
                <c:pt idx="50">
                  <c:v>1.0097918275909668E-2</c:v>
                </c:pt>
                <c:pt idx="51">
                  <c:v>4.3207510611315669E-2</c:v>
                </c:pt>
                <c:pt idx="52">
                  <c:v>8.5567537218894985E-2</c:v>
                </c:pt>
                <c:pt idx="53">
                  <c:v>0.13675475071514687</c:v>
                </c:pt>
                <c:pt idx="54">
                  <c:v>0.19625770538306098</c:v>
                </c:pt>
                <c:pt idx="55">
                  <c:v>0.2634818673686562</c:v>
                </c:pt>
                <c:pt idx="56">
                  <c:v>0.3377555550667265</c:v>
                </c:pt>
                <c:pt idx="57">
                  <c:v>0.41833665034141054</c:v>
                </c:pt>
                <c:pt idx="58">
                  <c:v>0.50442001352529076</c:v>
                </c:pt>
                <c:pt idx="59">
                  <c:v>0.59514552810881205</c:v>
                </c:pt>
                <c:pt idx="60">
                  <c:v>0.68960669474012226</c:v>
                </c:pt>
                <c:pt idx="61">
                  <c:v>0.78685968866695222</c:v>
                </c:pt>
                <c:pt idx="62">
                  <c:v>0.88593279012155168</c:v>
                </c:pt>
                <c:pt idx="63">
                  <c:v>0.98583609342339784</c:v>
                </c:pt>
                <c:pt idx="64">
                  <c:v>1.0855713977895418</c:v>
                </c:pt>
                <c:pt idx="65">
                  <c:v>1.1841421810268637</c:v>
                </c:pt>
                <c:pt idx="66">
                  <c:v>1.1841421810268637</c:v>
                </c:pt>
                <c:pt idx="67">
                  <c:v>1.3738721135556464</c:v>
                </c:pt>
                <c:pt idx="68">
                  <c:v>1.4631355440776563</c:v>
                </c:pt>
                <c:pt idx="69">
                  <c:v>1.5474619573272483</c:v>
                </c:pt>
                <c:pt idx="70">
                  <c:v>1.6260087916578372</c:v>
                </c:pt>
                <c:pt idx="71">
                  <c:v>1.6979912330649241</c:v>
                </c:pt>
                <c:pt idx="72">
                  <c:v>1.7626900567882013</c:v>
                </c:pt>
                <c:pt idx="73">
                  <c:v>1.8194588135676124</c:v>
                </c:pt>
                <c:pt idx="74">
                  <c:v>1.867730288750675</c:v>
                </c:pt>
                <c:pt idx="75">
                  <c:v>1.907022169713787</c:v>
                </c:pt>
                <c:pt idx="76">
                  <c:v>1.9369418649705343</c:v>
                </c:pt>
                <c:pt idx="77">
                  <c:v>1.9571904268160485</c:v>
                </c:pt>
                <c:pt idx="78">
                  <c:v>1.9675655383136532</c:v>
                </c:pt>
                <c:pt idx="79">
                  <c:v>1.96796353477882</c:v>
                </c:pt>
                <c:pt idx="80">
                  <c:v>1.95838043956243</c:v>
                </c:pt>
                <c:pt idx="81">
                  <c:v>1.9389120037841345</c:v>
                </c:pt>
                <c:pt idx="82">
                  <c:v>1.9097527496188214</c:v>
                </c:pt>
                <c:pt idx="83">
                  <c:v>1.8711940266953415</c:v>
                </c:pt>
                <c:pt idx="84">
                  <c:v>1.8236211010273284</c:v>
                </c:pt>
                <c:pt idx="85">
                  <c:v>1.7675093055625384</c:v>
                </c:pt>
                <c:pt idx="86">
                  <c:v>1.7034192908131613</c:v>
                </c:pt>
                <c:pt idx="87">
                  <c:v>1.6319914230212316</c:v>
                </c:pt>
                <c:pt idx="88">
                  <c:v>1.5539393858308097</c:v>
                </c:pt>
                <c:pt idx="89">
                  <c:v>1.4700430493969328</c:v>
                </c:pt>
                <c:pt idx="90">
                  <c:v>1.3811406781808047</c:v>
                </c:pt>
                <c:pt idx="91">
                  <c:v>1.2881205552884003</c:v>
                </c:pt>
                <c:pt idx="92">
                  <c:v>1.1919121070392957</c:v>
                </c:pt>
                <c:pt idx="93">
                  <c:v>1.0934766164461098</c:v>
                </c:pt>
                <c:pt idx="94">
                  <c:v>0.99379761839240588</c:v>
                </c:pt>
                <c:pt idx="95">
                  <c:v>0.89387107247723885</c:v>
                </c:pt>
                <c:pt idx="96">
                  <c:v>0.7946954117160685</c:v>
                </c:pt>
                <c:pt idx="97">
                  <c:v>0.69726156652810567</c:v>
                </c:pt>
                <c:pt idx="98">
                  <c:v>0.60254306368711974</c:v>
                </c:pt>
                <c:pt idx="99">
                  <c:v>0.51148629916372679</c:v>
                </c:pt>
                <c:pt idx="100">
                  <c:v>0.42500108204967835</c:v>
                </c:pt>
                <c:pt idx="101">
                  <c:v>0.34395154404616601</c:v>
                </c:pt>
                <c:pt idx="102">
                  <c:v>0.2691475053455058</c:v>
                </c:pt>
                <c:pt idx="103">
                  <c:v>0.20133638317546565</c:v>
                </c:pt>
                <c:pt idx="104">
                  <c:v>0.14119572385339441</c:v>
                </c:pt>
                <c:pt idx="105">
                  <c:v>8.9326432967378078E-2</c:v>
                </c:pt>
                <c:pt idx="106">
                  <c:v>4.6246771326241554E-2</c:v>
                </c:pt>
                <c:pt idx="107">
                  <c:v>1.2387176668860245E-2</c:v>
                </c:pt>
                <c:pt idx="108">
                  <c:v>-1.1914037127443433E-2</c:v>
                </c:pt>
                <c:pt idx="109">
                  <c:v>-2.6414060367329295E-2</c:v>
                </c:pt>
                <c:pt idx="110">
                  <c:v>-3.0968013611655354E-2</c:v>
                </c:pt>
                <c:pt idx="111">
                  <c:v>-2.5530395264941053E-2</c:v>
                </c:pt>
                <c:pt idx="112">
                  <c:v>-1.0155536212269278E-2</c:v>
                </c:pt>
                <c:pt idx="113">
                  <c:v>1.5002943036959149E-2</c:v>
                </c:pt>
                <c:pt idx="114">
                  <c:v>4.9693667274372411E-2</c:v>
                </c:pt>
                <c:pt idx="115">
                  <c:v>9.3570018250619613E-2</c:v>
                </c:pt>
                <c:pt idx="116">
                  <c:v>0.14619359797033926</c:v>
                </c:pt>
                <c:pt idx="117">
                  <c:v>0.20703860902001481</c:v>
                </c:pt>
                <c:pt idx="118">
                  <c:v>0.27549710816192574</c:v>
                </c:pt>
                <c:pt idx="119">
                  <c:v>0.35088508070201485</c:v>
                </c:pt>
                <c:pt idx="120">
                  <c:v>0.43244927493861318</c:v>
                </c:pt>
                <c:pt idx="121">
                  <c:v>0.51937472840444665</c:v>
                </c:pt>
                <c:pt idx="122">
                  <c:v>0.61079291070221942</c:v>
                </c:pt>
                <c:pt idx="123">
                  <c:v>0.70579040157324724</c:v>
                </c:pt>
                <c:pt idx="124">
                  <c:v>0.80341801749073871</c:v>
                </c:pt>
                <c:pt idx="125">
                  <c:v>0.90270029558784748</c:v>
                </c:pt>
                <c:pt idx="126">
                  <c:v>1.0026452401601849</c:v>
                </c:pt>
                <c:pt idx="127">
                  <c:v>1.1022542343589903</c:v>
                </c:pt>
                <c:pt idx="128">
                  <c:v>1.2005320180405872</c:v>
                </c:pt>
                <c:pt idx="129">
                  <c:v>1.296496632076741</c:v>
                </c:pt>
                <c:pt idx="130">
                  <c:v>1.3891892297656891</c:v>
                </c:pt>
                <c:pt idx="131">
                  <c:v>1.4776836573114218</c:v>
                </c:pt>
                <c:pt idx="132">
                  <c:v>1.5610957076462713</c:v>
                </c:pt>
                <c:pt idx="133">
                  <c:v>1.6385919551356505</c:v>
                </c:pt>
                <c:pt idx="134">
                  <c:v>1.7093980828914968</c:v>
                </c:pt>
                <c:pt idx="135">
                  <c:v>1.7728066194906691</c:v>
                </c:pt>
                <c:pt idx="136">
                  <c:v>1.828184007795544</c:v>
                </c:pt>
                <c:pt idx="137">
                  <c:v>1.8749769352475099</c:v>
                </c:pt>
                <c:pt idx="138">
                  <c:v>1.9127178623831529</c:v>
                </c:pt>
                <c:pt idx="139">
                  <c:v>1.9410296943340239</c:v>
                </c:pt>
                <c:pt idx="140">
                  <c:v>1.9596295486339184</c:v>
                </c:pt>
                <c:pt idx="141">
                  <c:v>1.9683315816869658</c:v>
                </c:pt>
                <c:pt idx="142">
                  <c:v>1.9670488456554098</c:v>
                </c:pt>
                <c:pt idx="143">
                  <c:v>1.9557941572136615</c:v>
                </c:pt>
                <c:pt idx="144">
                  <c:v>1.9346799694883257</c:v>
                </c:pt>
                <c:pt idx="145">
                  <c:v>1.9039172484637312</c:v>
                </c:pt>
                <c:pt idx="146">
                  <c:v>1.8638133650795523</c:v>
                </c:pt>
                <c:pt idx="147">
                  <c:v>1.8147690240819823</c:v>
                </c:pt>
                <c:pt idx="148">
                  <c:v>1.7572742603143645</c:v>
                </c:pt>
                <c:pt idx="149">
                  <c:v>1.691903542451024</c:v>
                </c:pt>
                <c:pt idx="150">
                  <c:v>1.6193100330961649</c:v>
                </c:pt>
                <c:pt idx="151">
                  <c:v>1.5402190625990366</c:v>
                </c:pt>
                <c:pt idx="152">
                  <c:v>1.4554208817928478</c:v>
                </c:pt>
                <c:pt idx="153">
                  <c:v>1.3657627660696603</c:v>
                </c:pt>
                <c:pt idx="154">
                  <c:v>1.2721405496847504</c:v>
                </c:pt>
                <c:pt idx="155">
                  <c:v>1.1754896748768446</c:v>
                </c:pt>
                <c:pt idx="156">
                  <c:v>1.0767758452384921</c:v>
                </c:pt>
                <c:pt idx="157">
                  <c:v>0.97698537672498542</c:v>
                </c:pt>
                <c:pt idx="158">
                  <c:v>0.87711534271136649</c:v>
                </c:pt>
                <c:pt idx="159">
                  <c:v>0.77816361156485869</c:v>
                </c:pt>
                <c:pt idx="160">
                  <c:v>0.68111887627398282</c:v>
                </c:pt>
                <c:pt idx="161">
                  <c:v>0.58695077575503896</c:v>
                </c:pt>
                <c:pt idx="162">
                  <c:v>0.49660020654058196</c:v>
                </c:pt>
                <c:pt idx="163">
                  <c:v>0.41096992165226875</c:v>
                </c:pt>
                <c:pt idx="164">
                  <c:v>0.33091551059110069</c:v>
                </c:pt>
                <c:pt idx="165">
                  <c:v>0.25723685056992507</c:v>
                </c:pt>
                <c:pt idx="166">
                  <c:v>0.19067011440474968</c:v>
                </c:pt>
                <c:pt idx="167">
                  <c:v>0.13188041491930136</c:v>
                </c:pt>
                <c:pt idx="168">
                  <c:v>8.145515935754355E-2</c:v>
                </c:pt>
                <c:pt idx="169">
                  <c:v>3.9898180204679723E-2</c:v>
                </c:pt>
                <c:pt idx="170">
                  <c:v>7.6247010594913123E-3</c:v>
                </c:pt>
                <c:pt idx="171">
                  <c:v>-1.5042812142595285E-2</c:v>
                </c:pt>
                <c:pt idx="172">
                  <c:v>-2.7877873102547968E-2</c:v>
                </c:pt>
                <c:pt idx="173">
                  <c:v>-3.0752238133962995E-2</c:v>
                </c:pt>
                <c:pt idx="174">
                  <c:v>-2.3637187531585058E-2</c:v>
                </c:pt>
                <c:pt idx="175">
                  <c:v>-6.6038125291094651E-3</c:v>
                </c:pt>
                <c:pt idx="176">
                  <c:v>2.0177695020924147E-2</c:v>
                </c:pt>
                <c:pt idx="177">
                  <c:v>2.0177695020924147E-2</c:v>
                </c:pt>
                <c:pt idx="178">
                  <c:v>0.10182001345346681</c:v>
                </c:pt>
                <c:pt idx="179">
                  <c:v>0.1558650812775596</c:v>
                </c:pt>
                <c:pt idx="180">
                  <c:v>0.21803494616737207</c:v>
                </c:pt>
                <c:pt idx="181">
                  <c:v>0.28770842738354818</c:v>
                </c:pt>
                <c:pt idx="182">
                  <c:v>0.36418937053276401</c:v>
                </c:pt>
                <c:pt idx="183">
                  <c:v>0.44671360331231658</c:v>
                </c:pt>
                <c:pt idx="184">
                  <c:v>0.53445657086715137</c:v>
                </c:pt>
                <c:pt idx="185">
                  <c:v>0.62654157446943559</c:v>
                </c:pt>
                <c:pt idx="186">
                  <c:v>0.72204853120242718</c:v>
                </c:pt>
                <c:pt idx="187">
                  <c:v>0.82002316712484935</c:v>
                </c:pt>
                <c:pt idx="188">
                  <c:v>0.91948655206068075</c:v>
                </c:pt>
                <c:pt idx="189">
                  <c:v>1.0194448807458594</c:v>
                </c:pt>
                <c:pt idx="190">
                  <c:v>1.1188994026020005</c:v>
                </c:pt>
                <c:pt idx="191">
                  <c:v>1.216856400922008</c:v>
                </c:pt>
                <c:pt idx="192">
                  <c:v>1.3123371217589435</c:v>
                </c:pt>
                <c:pt idx="193">
                  <c:v>1.4043875533119414</c:v>
                </c:pt>
                <c:pt idx="194">
                  <c:v>1.4920879580967445</c:v>
                </c:pt>
                <c:pt idx="195">
                  <c:v>1.5745620626586492</c:v>
                </c:pt>
                <c:pt idx="196">
                  <c:v>1.6509858130071837</c:v>
                </c:pt>
                <c:pt idx="197">
                  <c:v>1.7205956082911964</c:v>
                </c:pt>
                <c:pt idx="198">
                  <c:v>1.7826959304461534</c:v>
                </c:pt>
                <c:pt idx="199">
                  <c:v>1.8366662935807154</c:v>
                </c:pt>
                <c:pt idx="200">
                  <c:v>1.88196744366667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0-0FCD-497F-A892-9BD9DEEF6AA5}"/>
            </c:ext>
          </c:extLst>
        </c:ser>
        <c:ser>
          <c:idx val="187"/>
          <c:order val="241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198:$GT$198</c:f>
              <c:numCache>
                <c:formatCode>General</c:formatCode>
                <c:ptCount val="201"/>
                <c:pt idx="0">
                  <c:v>0.98883734269414536</c:v>
                </c:pt>
                <c:pt idx="1">
                  <c:v>1.0886707593409735</c:v>
                </c:pt>
                <c:pt idx="2">
                  <c:v>1.1875066734892066</c:v>
                </c:pt>
                <c:pt idx="3">
                  <c:v>1.2843575493554849</c:v>
                </c:pt>
                <c:pt idx="4">
                  <c:v>1.3782556850027958</c:v>
                </c:pt>
                <c:pt idx="5">
                  <c:v>1.4682628812983483</c:v>
                </c:pt>
                <c:pt idx="6">
                  <c:v>1.5534798160891807</c:v>
                </c:pt>
                <c:pt idx="7">
                  <c:v>1.6330550299318363</c:v>
                </c:pt>
                <c:pt idx="8">
                  <c:v>1.7061934335936682</c:v>
                </c:pt>
                <c:pt idx="9">
                  <c:v>1.7721642523216288</c:v>
                </c:pt>
                <c:pt idx="10">
                  <c:v>1.830308327502042</c:v>
                </c:pt>
                <c:pt idx="11">
                  <c:v>1.8800447027555807</c:v>
                </c:pt>
                <c:pt idx="12">
                  <c:v>1.9208764286613715</c:v>
                </c:pt>
                <c:pt idx="13">
                  <c:v>1.9523955281113383</c:v>
                </c:pt>
                <c:pt idx="14">
                  <c:v>1.9742870726826056</c:v>
                </c:pt>
                <c:pt idx="15">
                  <c:v>1.9863323292981998</c:v>
                </c:pt>
                <c:pt idx="16">
                  <c:v>1.9884109457356505</c:v>
                </c:pt>
                <c:pt idx="17">
                  <c:v>1.980502153146614</c:v>
                </c:pt>
                <c:pt idx="18">
                  <c:v>1.9626849735723404</c:v>
                </c:pt>
                <c:pt idx="19">
                  <c:v>1.9351374303815598</c:v>
                </c:pt>
                <c:pt idx="20">
                  <c:v>1.8981347695198272</c:v>
                </c:pt>
                <c:pt idx="21">
                  <c:v>1.8520467093430191</c:v>
                </c:pt>
                <c:pt idx="22">
                  <c:v>1.7973337465137353</c:v>
                </c:pt>
                <c:pt idx="23">
                  <c:v>1.7345425548708655</c:v>
                </c:pt>
                <c:pt idx="24">
                  <c:v>1.6643005232452963</c:v>
                </c:pt>
                <c:pt idx="25">
                  <c:v>1.5873094867981019</c:v>
                </c:pt>
                <c:pt idx="26">
                  <c:v>1.5043387145156095</c:v>
                </c:pt>
                <c:pt idx="27">
                  <c:v>1.4162172229279753</c:v>
                </c:pt>
                <c:pt idx="28">
                  <c:v>1.3238254928500504</c:v>
                </c:pt>
                <c:pt idx="29">
                  <c:v>1.2280866719081278</c:v>
                </c:pt>
                <c:pt idx="30">
                  <c:v>1.1299573507540126</c:v>
                </c:pt>
                <c:pt idx="31">
                  <c:v>1.0304180051274359</c:v>
                </c:pt>
                <c:pt idx="32">
                  <c:v>0.93046319926656529</c:v>
                </c:pt>
                <c:pt idx="33">
                  <c:v>0.83109164855089712</c:v>
                </c:pt>
                <c:pt idx="34">
                  <c:v>0.73329624066731414</c:v>
                </c:pt>
                <c:pt idx="35">
                  <c:v>0.63805411500452558</c:v>
                </c:pt>
                <c:pt idx="36">
                  <c:v>0.54631689939929284</c:v>
                </c:pt>
                <c:pt idx="37">
                  <c:v>0.45900120178565196</c:v>
                </c:pt>
                <c:pt idx="38">
                  <c:v>0.37697945175142644</c:v>
                </c:pt>
                <c:pt idx="39">
                  <c:v>0.30107118351017159</c:v>
                </c:pt>
                <c:pt idx="40">
                  <c:v>0.23203484738621716</c:v>
                </c:pt>
                <c:pt idx="41">
                  <c:v>0.1705602316297351</c:v>
                </c:pt>
                <c:pt idx="42">
                  <c:v>0.11726157028055717</c:v>
                </c:pt>
                <c:pt idx="43">
                  <c:v>7.2671405944690459E-2</c:v>
                </c:pt>
                <c:pt idx="44">
                  <c:v>3.7235268804629351E-2</c:v>
                </c:pt>
                <c:pt idx="45">
                  <c:v>1.1307225029048351E-2</c:v>
                </c:pt>
                <c:pt idx="46">
                  <c:v>-4.8536609393190489E-3</c:v>
                </c:pt>
                <c:pt idx="47">
                  <c:v>-1.1085914869955471E-2</c:v>
                </c:pt>
                <c:pt idx="48">
                  <c:v>-7.3272661416953211E-3</c:v>
                </c:pt>
                <c:pt idx="49">
                  <c:v>6.3847300698128828E-3</c:v>
                </c:pt>
                <c:pt idx="50">
                  <c:v>2.9913068031006906E-2</c:v>
                </c:pt>
                <c:pt idx="51">
                  <c:v>6.3022660366412908E-2</c:v>
                </c:pt>
                <c:pt idx="52">
                  <c:v>0.10538268697399222</c:v>
                </c:pt>
                <c:pt idx="53">
                  <c:v>0.15656990047024411</c:v>
                </c:pt>
                <c:pt idx="54">
                  <c:v>0.21607285513815822</c:v>
                </c:pt>
                <c:pt idx="55">
                  <c:v>0.28329701712375344</c:v>
                </c:pt>
                <c:pt idx="56">
                  <c:v>0.35757070482182374</c:v>
                </c:pt>
                <c:pt idx="57">
                  <c:v>0.43815180009650778</c:v>
                </c:pt>
                <c:pt idx="58">
                  <c:v>0.52423516328038799</c:v>
                </c:pt>
                <c:pt idx="59">
                  <c:v>0.6149606778639094</c:v>
                </c:pt>
                <c:pt idx="60">
                  <c:v>0.7094218444952195</c:v>
                </c:pt>
                <c:pt idx="61">
                  <c:v>0.80667483842204946</c:v>
                </c:pt>
                <c:pt idx="62">
                  <c:v>0.90574793987664892</c:v>
                </c:pt>
                <c:pt idx="63">
                  <c:v>1.005651243178495</c:v>
                </c:pt>
                <c:pt idx="64">
                  <c:v>1.1053865475446389</c:v>
                </c:pt>
                <c:pt idx="65">
                  <c:v>1.2039573307819609</c:v>
                </c:pt>
                <c:pt idx="66">
                  <c:v>1.2039573307819609</c:v>
                </c:pt>
                <c:pt idx="67">
                  <c:v>1.3936872633107438</c:v>
                </c:pt>
                <c:pt idx="68">
                  <c:v>1.4829506938327535</c:v>
                </c:pt>
                <c:pt idx="69">
                  <c:v>1.5672771070823455</c:v>
                </c:pt>
                <c:pt idx="70">
                  <c:v>1.6458239414129343</c:v>
                </c:pt>
                <c:pt idx="71">
                  <c:v>1.7178063828200214</c:v>
                </c:pt>
                <c:pt idx="72">
                  <c:v>1.7825052065432985</c:v>
                </c:pt>
                <c:pt idx="73">
                  <c:v>1.8392739633227098</c:v>
                </c:pt>
                <c:pt idx="74">
                  <c:v>1.8875454385057724</c:v>
                </c:pt>
                <c:pt idx="75">
                  <c:v>1.9268373194688841</c:v>
                </c:pt>
                <c:pt idx="76">
                  <c:v>1.9567570147256317</c:v>
                </c:pt>
                <c:pt idx="77">
                  <c:v>1.9770055765711456</c:v>
                </c:pt>
                <c:pt idx="78">
                  <c:v>1.9873806880687503</c:v>
                </c:pt>
                <c:pt idx="79">
                  <c:v>1.9877786845339174</c:v>
                </c:pt>
                <c:pt idx="80">
                  <c:v>1.9781955893175271</c:v>
                </c:pt>
                <c:pt idx="81">
                  <c:v>1.9587271535392317</c:v>
                </c:pt>
                <c:pt idx="82">
                  <c:v>1.9295678993739185</c:v>
                </c:pt>
                <c:pt idx="83">
                  <c:v>1.8910091764504386</c:v>
                </c:pt>
                <c:pt idx="84">
                  <c:v>1.8434362507824258</c:v>
                </c:pt>
                <c:pt idx="85">
                  <c:v>1.7873244553176355</c:v>
                </c:pt>
                <c:pt idx="86">
                  <c:v>1.7232344405682587</c:v>
                </c:pt>
                <c:pt idx="87">
                  <c:v>1.6518065727763287</c:v>
                </c:pt>
                <c:pt idx="88">
                  <c:v>1.5737545355859071</c:v>
                </c:pt>
                <c:pt idx="89">
                  <c:v>1.4898581991520299</c:v>
                </c:pt>
                <c:pt idx="90">
                  <c:v>1.400955827935902</c:v>
                </c:pt>
                <c:pt idx="91">
                  <c:v>1.3079357050434974</c:v>
                </c:pt>
                <c:pt idx="92">
                  <c:v>1.2117272567943931</c:v>
                </c:pt>
                <c:pt idx="93">
                  <c:v>1.1132917662012072</c:v>
                </c:pt>
                <c:pt idx="94">
                  <c:v>1.0136127681475031</c:v>
                </c:pt>
                <c:pt idx="95">
                  <c:v>0.91368622223233609</c:v>
                </c:pt>
                <c:pt idx="96">
                  <c:v>0.81451056147116574</c:v>
                </c:pt>
                <c:pt idx="97">
                  <c:v>0.71707671628320291</c:v>
                </c:pt>
                <c:pt idx="98">
                  <c:v>0.62235821344221698</c:v>
                </c:pt>
                <c:pt idx="99">
                  <c:v>0.53130144891882403</c:v>
                </c:pt>
                <c:pt idx="100">
                  <c:v>0.44481623180477559</c:v>
                </c:pt>
                <c:pt idx="101">
                  <c:v>0.36376669380126325</c:v>
                </c:pt>
                <c:pt idx="102">
                  <c:v>0.28896265510060304</c:v>
                </c:pt>
                <c:pt idx="103">
                  <c:v>0.22115153293056289</c:v>
                </c:pt>
                <c:pt idx="104">
                  <c:v>0.16101087360849164</c:v>
                </c:pt>
                <c:pt idx="105">
                  <c:v>0.10914158272247532</c:v>
                </c:pt>
                <c:pt idx="106">
                  <c:v>6.6061921081338792E-2</c:v>
                </c:pt>
                <c:pt idx="107">
                  <c:v>3.2202326423957484E-2</c:v>
                </c:pt>
                <c:pt idx="108">
                  <c:v>7.9011126276538057E-3</c:v>
                </c:pt>
                <c:pt idx="109">
                  <c:v>-6.5989106122320562E-3</c:v>
                </c:pt>
                <c:pt idx="110">
                  <c:v>-1.1152863856558115E-2</c:v>
                </c:pt>
                <c:pt idx="111">
                  <c:v>-5.7152455098438137E-3</c:v>
                </c:pt>
                <c:pt idx="112">
                  <c:v>9.6596135428279606E-3</c:v>
                </c:pt>
                <c:pt idx="113">
                  <c:v>3.4818092792056388E-2</c:v>
                </c:pt>
                <c:pt idx="114">
                  <c:v>6.9508817029469649E-2</c:v>
                </c:pt>
                <c:pt idx="115">
                  <c:v>0.11338516800571685</c:v>
                </c:pt>
                <c:pt idx="116">
                  <c:v>0.1660087477254365</c:v>
                </c:pt>
                <c:pt idx="117">
                  <c:v>0.22685375877511205</c:v>
                </c:pt>
                <c:pt idx="118">
                  <c:v>0.29531225791702298</c:v>
                </c:pt>
                <c:pt idx="119">
                  <c:v>0.37070023045711209</c:v>
                </c:pt>
                <c:pt idx="120">
                  <c:v>0.45226442469371042</c:v>
                </c:pt>
                <c:pt idx="121">
                  <c:v>0.53918987815954389</c:v>
                </c:pt>
                <c:pt idx="122">
                  <c:v>0.63060806045731665</c:v>
                </c:pt>
                <c:pt idx="123">
                  <c:v>0.72560555132834437</c:v>
                </c:pt>
                <c:pt idx="124">
                  <c:v>0.82323316724583595</c:v>
                </c:pt>
                <c:pt idx="125">
                  <c:v>0.92251544534294472</c:v>
                </c:pt>
                <c:pt idx="126">
                  <c:v>1.022460389915282</c:v>
                </c:pt>
                <c:pt idx="127">
                  <c:v>1.1220693841140876</c:v>
                </c:pt>
                <c:pt idx="128">
                  <c:v>1.2203471677956843</c:v>
                </c:pt>
                <c:pt idx="129">
                  <c:v>1.3163117818318384</c:v>
                </c:pt>
                <c:pt idx="130">
                  <c:v>1.4090043795207863</c:v>
                </c:pt>
                <c:pt idx="131">
                  <c:v>1.4974988070665192</c:v>
                </c:pt>
                <c:pt idx="132">
                  <c:v>1.5809108574013684</c:v>
                </c:pt>
                <c:pt idx="133">
                  <c:v>1.6584071048907476</c:v>
                </c:pt>
                <c:pt idx="134">
                  <c:v>1.7292132326465941</c:v>
                </c:pt>
                <c:pt idx="135">
                  <c:v>1.7926217692457662</c:v>
                </c:pt>
                <c:pt idx="136">
                  <c:v>1.8479991575506411</c:v>
                </c:pt>
                <c:pt idx="137">
                  <c:v>1.8947920850026072</c:v>
                </c:pt>
                <c:pt idx="138">
                  <c:v>1.9325330121382502</c:v>
                </c:pt>
                <c:pt idx="139">
                  <c:v>1.9608448440891213</c:v>
                </c:pt>
                <c:pt idx="140">
                  <c:v>1.9794446983890157</c:v>
                </c:pt>
                <c:pt idx="141">
                  <c:v>1.9881467314420629</c:v>
                </c:pt>
                <c:pt idx="142">
                  <c:v>1.986863995410507</c:v>
                </c:pt>
                <c:pt idx="143">
                  <c:v>1.9756093069687588</c:v>
                </c:pt>
                <c:pt idx="144">
                  <c:v>1.9544951192434228</c:v>
                </c:pt>
                <c:pt idx="145">
                  <c:v>1.9237323982188284</c:v>
                </c:pt>
                <c:pt idx="146">
                  <c:v>1.8836285148346494</c:v>
                </c:pt>
                <c:pt idx="147">
                  <c:v>1.8345841738370796</c:v>
                </c:pt>
                <c:pt idx="148">
                  <c:v>1.7770894100694616</c:v>
                </c:pt>
                <c:pt idx="149">
                  <c:v>1.7117186922061214</c:v>
                </c:pt>
                <c:pt idx="150">
                  <c:v>1.6391251828512621</c:v>
                </c:pt>
                <c:pt idx="151">
                  <c:v>1.560034212354134</c:v>
                </c:pt>
                <c:pt idx="152">
                  <c:v>1.4752360315479449</c:v>
                </c:pt>
                <c:pt idx="153">
                  <c:v>1.3855779158247574</c:v>
                </c:pt>
                <c:pt idx="154">
                  <c:v>1.2919556994398476</c:v>
                </c:pt>
                <c:pt idx="155">
                  <c:v>1.195304824631942</c:v>
                </c:pt>
                <c:pt idx="156">
                  <c:v>1.0965909949935895</c:v>
                </c:pt>
                <c:pt idx="157">
                  <c:v>0.99680052648008266</c:v>
                </c:pt>
                <c:pt idx="158">
                  <c:v>0.89693049246646372</c:v>
                </c:pt>
                <c:pt idx="159">
                  <c:v>0.79797876131995604</c:v>
                </c:pt>
                <c:pt idx="160">
                  <c:v>0.70093402602908006</c:v>
                </c:pt>
                <c:pt idx="161">
                  <c:v>0.60676592551013631</c:v>
                </c:pt>
                <c:pt idx="162">
                  <c:v>0.51641535629567925</c:v>
                </c:pt>
                <c:pt idx="163">
                  <c:v>0.43078507140736599</c:v>
                </c:pt>
                <c:pt idx="164">
                  <c:v>0.35073066034619793</c:v>
                </c:pt>
                <c:pt idx="165">
                  <c:v>0.27705200032502231</c:v>
                </c:pt>
                <c:pt idx="166">
                  <c:v>0.21048526415984692</c:v>
                </c:pt>
                <c:pt idx="167">
                  <c:v>0.1516955646743986</c:v>
                </c:pt>
                <c:pt idx="168">
                  <c:v>0.10127030911264079</c:v>
                </c:pt>
                <c:pt idx="169">
                  <c:v>5.9713329959776962E-2</c:v>
                </c:pt>
                <c:pt idx="170">
                  <c:v>2.7439850814588551E-2</c:v>
                </c:pt>
                <c:pt idx="171">
                  <c:v>4.7723376125019534E-3</c:v>
                </c:pt>
                <c:pt idx="172">
                  <c:v>-8.0627233474507287E-3</c:v>
                </c:pt>
                <c:pt idx="173">
                  <c:v>-1.0937088378865756E-2</c:v>
                </c:pt>
                <c:pt idx="174">
                  <c:v>-3.8220377764878188E-3</c:v>
                </c:pt>
                <c:pt idx="175">
                  <c:v>1.3211337225987774E-2</c:v>
                </c:pt>
                <c:pt idx="176">
                  <c:v>3.9992844776021386E-2</c:v>
                </c:pt>
                <c:pt idx="177">
                  <c:v>3.9992844776021386E-2</c:v>
                </c:pt>
                <c:pt idx="178">
                  <c:v>0.12163516320856405</c:v>
                </c:pt>
                <c:pt idx="179">
                  <c:v>0.17568023103265684</c:v>
                </c:pt>
                <c:pt idx="180">
                  <c:v>0.23785009592246931</c:v>
                </c:pt>
                <c:pt idx="181">
                  <c:v>0.30752357713864542</c:v>
                </c:pt>
                <c:pt idx="182">
                  <c:v>0.38400452028786125</c:v>
                </c:pt>
                <c:pt idx="183">
                  <c:v>0.46652875306741382</c:v>
                </c:pt>
                <c:pt idx="184">
                  <c:v>0.55427172062224861</c:v>
                </c:pt>
                <c:pt idx="185">
                  <c:v>0.64635672422453283</c:v>
                </c:pt>
                <c:pt idx="186">
                  <c:v>0.74186368095752453</c:v>
                </c:pt>
                <c:pt idx="187">
                  <c:v>0.83983831687994659</c:v>
                </c:pt>
                <c:pt idx="188">
                  <c:v>0.93930170181577799</c:v>
                </c:pt>
                <c:pt idx="189">
                  <c:v>1.0392600305009565</c:v>
                </c:pt>
                <c:pt idx="190">
                  <c:v>1.1387145523570976</c:v>
                </c:pt>
                <c:pt idx="191">
                  <c:v>1.2366715506771051</c:v>
                </c:pt>
                <c:pt idx="192">
                  <c:v>1.3321522715140408</c:v>
                </c:pt>
                <c:pt idx="193">
                  <c:v>1.4242027030670386</c:v>
                </c:pt>
                <c:pt idx="194">
                  <c:v>1.5119031078518419</c:v>
                </c:pt>
                <c:pt idx="195">
                  <c:v>1.5943772124137463</c:v>
                </c:pt>
                <c:pt idx="196">
                  <c:v>1.6708009627622809</c:v>
                </c:pt>
                <c:pt idx="197">
                  <c:v>1.7404107580462935</c:v>
                </c:pt>
                <c:pt idx="198">
                  <c:v>1.8025110802012507</c:v>
                </c:pt>
                <c:pt idx="199">
                  <c:v>1.8564814433358126</c:v>
                </c:pt>
                <c:pt idx="200">
                  <c:v>1.901782593421772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1-0FCD-497F-A892-9BD9DEEF6AA5}"/>
            </c:ext>
          </c:extLst>
        </c:ser>
        <c:ser>
          <c:idx val="188"/>
          <c:order val="242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199:$GT$199</c:f>
              <c:numCache>
                <c:formatCode>General</c:formatCode>
                <c:ptCount val="201"/>
                <c:pt idx="0">
                  <c:v>0.99877235658721009</c:v>
                </c:pt>
                <c:pt idx="1">
                  <c:v>1.0986057732340382</c:v>
                </c:pt>
                <c:pt idx="2">
                  <c:v>1.1974416873822713</c:v>
                </c:pt>
                <c:pt idx="3">
                  <c:v>1.2942925632485496</c:v>
                </c:pt>
                <c:pt idx="4">
                  <c:v>1.3881906988958606</c:v>
                </c:pt>
                <c:pt idx="5">
                  <c:v>1.4781978951914132</c:v>
                </c:pt>
                <c:pt idx="6">
                  <c:v>1.5634148299822455</c:v>
                </c:pt>
                <c:pt idx="7">
                  <c:v>1.6429900438249012</c:v>
                </c:pt>
                <c:pt idx="8">
                  <c:v>1.7161284474867329</c:v>
                </c:pt>
                <c:pt idx="9">
                  <c:v>1.7820992662146935</c:v>
                </c:pt>
                <c:pt idx="10">
                  <c:v>1.8402433413951065</c:v>
                </c:pt>
                <c:pt idx="11">
                  <c:v>1.8899797166486456</c:v>
                </c:pt>
                <c:pt idx="12">
                  <c:v>1.9308114425544365</c:v>
                </c:pt>
                <c:pt idx="13">
                  <c:v>1.962330542004403</c:v>
                </c:pt>
                <c:pt idx="14">
                  <c:v>1.9842220865756701</c:v>
                </c:pt>
                <c:pt idx="15">
                  <c:v>1.9962673431912645</c:v>
                </c:pt>
                <c:pt idx="16">
                  <c:v>1.9983459596287152</c:v>
                </c:pt>
                <c:pt idx="17">
                  <c:v>1.9904371670396785</c:v>
                </c:pt>
                <c:pt idx="18">
                  <c:v>1.9726199874654053</c:v>
                </c:pt>
                <c:pt idx="19">
                  <c:v>1.9450724442746246</c:v>
                </c:pt>
                <c:pt idx="20">
                  <c:v>1.9080697834128917</c:v>
                </c:pt>
                <c:pt idx="21">
                  <c:v>1.8619817232360838</c:v>
                </c:pt>
                <c:pt idx="22">
                  <c:v>1.8072687604068003</c:v>
                </c:pt>
                <c:pt idx="23">
                  <c:v>1.7444775687639305</c:v>
                </c:pt>
                <c:pt idx="24">
                  <c:v>1.674235537138361</c:v>
                </c:pt>
                <c:pt idx="25">
                  <c:v>1.5972445006911666</c:v>
                </c:pt>
                <c:pt idx="26">
                  <c:v>1.5142737284086742</c:v>
                </c:pt>
                <c:pt idx="27">
                  <c:v>1.4261522368210398</c:v>
                </c:pt>
                <c:pt idx="28">
                  <c:v>1.3337605067431153</c:v>
                </c:pt>
                <c:pt idx="29">
                  <c:v>1.2380216858011925</c:v>
                </c:pt>
                <c:pt idx="30">
                  <c:v>1.1398923646470773</c:v>
                </c:pt>
                <c:pt idx="31">
                  <c:v>1.0403530190205006</c:v>
                </c:pt>
                <c:pt idx="32">
                  <c:v>0.94039821315963001</c:v>
                </c:pt>
                <c:pt idx="33">
                  <c:v>0.84102666244396185</c:v>
                </c:pt>
                <c:pt idx="34">
                  <c:v>0.74323125456037886</c:v>
                </c:pt>
                <c:pt idx="35">
                  <c:v>0.64798912889759031</c:v>
                </c:pt>
                <c:pt idx="36">
                  <c:v>0.55625191329235757</c:v>
                </c:pt>
                <c:pt idx="37">
                  <c:v>0.46893621567871668</c:v>
                </c:pt>
                <c:pt idx="38">
                  <c:v>0.38691446564449117</c:v>
                </c:pt>
                <c:pt idx="39">
                  <c:v>0.31100619740323632</c:v>
                </c:pt>
                <c:pt idx="40">
                  <c:v>0.24196986127928188</c:v>
                </c:pt>
                <c:pt idx="41">
                  <c:v>0.18049524552279983</c:v>
                </c:pt>
                <c:pt idx="42">
                  <c:v>0.1271965841736219</c:v>
                </c:pt>
                <c:pt idx="43">
                  <c:v>8.2606419837755185E-2</c:v>
                </c:pt>
                <c:pt idx="44">
                  <c:v>4.7170282697694077E-2</c:v>
                </c:pt>
                <c:pt idx="45">
                  <c:v>2.1242238922113077E-2</c:v>
                </c:pt>
                <c:pt idx="46">
                  <c:v>5.081352953745677E-3</c:v>
                </c:pt>
                <c:pt idx="47">
                  <c:v>-1.1509009768907452E-3</c:v>
                </c:pt>
                <c:pt idx="48">
                  <c:v>2.6077477513694047E-3</c:v>
                </c:pt>
                <c:pt idx="49">
                  <c:v>1.6319743962877609E-2</c:v>
                </c:pt>
                <c:pt idx="50">
                  <c:v>3.9848081924071632E-2</c:v>
                </c:pt>
                <c:pt idx="51">
                  <c:v>7.2957674259477634E-2</c:v>
                </c:pt>
                <c:pt idx="52">
                  <c:v>0.11531770086705695</c:v>
                </c:pt>
                <c:pt idx="53">
                  <c:v>0.16650491436330883</c:v>
                </c:pt>
                <c:pt idx="54">
                  <c:v>0.22600786903122294</c:v>
                </c:pt>
                <c:pt idx="55">
                  <c:v>0.29323203101681816</c:v>
                </c:pt>
                <c:pt idx="56">
                  <c:v>0.36750571871488846</c:v>
                </c:pt>
                <c:pt idx="57">
                  <c:v>0.44808681398957251</c:v>
                </c:pt>
                <c:pt idx="58">
                  <c:v>0.53417017717345272</c:v>
                </c:pt>
                <c:pt idx="59">
                  <c:v>0.62489569175697413</c:v>
                </c:pt>
                <c:pt idx="60">
                  <c:v>0.71935685838828423</c:v>
                </c:pt>
                <c:pt idx="61">
                  <c:v>0.81660985231511418</c:v>
                </c:pt>
                <c:pt idx="62">
                  <c:v>0.91568295376971365</c:v>
                </c:pt>
                <c:pt idx="63">
                  <c:v>1.0155862570715597</c:v>
                </c:pt>
                <c:pt idx="64">
                  <c:v>1.1153215614377037</c:v>
                </c:pt>
                <c:pt idx="65">
                  <c:v>1.2138923446750256</c:v>
                </c:pt>
                <c:pt idx="66">
                  <c:v>1.2138923446750256</c:v>
                </c:pt>
                <c:pt idx="67">
                  <c:v>1.4036222772038083</c:v>
                </c:pt>
                <c:pt idx="68">
                  <c:v>1.4928857077258182</c:v>
                </c:pt>
                <c:pt idx="69">
                  <c:v>1.5772121209754102</c:v>
                </c:pt>
                <c:pt idx="70">
                  <c:v>1.6557589553059993</c:v>
                </c:pt>
                <c:pt idx="71">
                  <c:v>1.7277413967130859</c:v>
                </c:pt>
                <c:pt idx="72">
                  <c:v>1.7924402204363632</c:v>
                </c:pt>
                <c:pt idx="73">
                  <c:v>1.8492089772157745</c:v>
                </c:pt>
                <c:pt idx="74">
                  <c:v>1.8974804523988369</c:v>
                </c:pt>
                <c:pt idx="75">
                  <c:v>1.9367723333619491</c:v>
                </c:pt>
                <c:pt idx="76">
                  <c:v>1.9666920286186964</c:v>
                </c:pt>
                <c:pt idx="77">
                  <c:v>1.9869405904642106</c:v>
                </c:pt>
                <c:pt idx="78">
                  <c:v>1.9973157019618151</c:v>
                </c:pt>
                <c:pt idx="79">
                  <c:v>1.9977136984269821</c:v>
                </c:pt>
                <c:pt idx="80">
                  <c:v>1.9881306032105919</c:v>
                </c:pt>
                <c:pt idx="81">
                  <c:v>1.9686621674322964</c:v>
                </c:pt>
                <c:pt idx="82">
                  <c:v>1.9395029132669832</c:v>
                </c:pt>
                <c:pt idx="83">
                  <c:v>1.9009441903435034</c:v>
                </c:pt>
                <c:pt idx="84">
                  <c:v>1.8533712646754905</c:v>
                </c:pt>
                <c:pt idx="85">
                  <c:v>1.7972594692107005</c:v>
                </c:pt>
                <c:pt idx="86">
                  <c:v>1.7331694544613234</c:v>
                </c:pt>
                <c:pt idx="87">
                  <c:v>1.6617415866693934</c:v>
                </c:pt>
                <c:pt idx="88">
                  <c:v>1.5836895494789718</c:v>
                </c:pt>
                <c:pt idx="89">
                  <c:v>1.4997932130450948</c:v>
                </c:pt>
                <c:pt idx="90">
                  <c:v>1.4108908418289667</c:v>
                </c:pt>
                <c:pt idx="91">
                  <c:v>1.3178707189365622</c:v>
                </c:pt>
                <c:pt idx="92">
                  <c:v>1.2216622706874578</c:v>
                </c:pt>
                <c:pt idx="93">
                  <c:v>1.1232267800942717</c:v>
                </c:pt>
                <c:pt idx="94">
                  <c:v>1.0235477820405678</c:v>
                </c:pt>
                <c:pt idx="95">
                  <c:v>0.92362123612540081</c:v>
                </c:pt>
                <c:pt idx="96">
                  <c:v>0.82444557536423047</c:v>
                </c:pt>
                <c:pt idx="97">
                  <c:v>0.72701173017626763</c:v>
                </c:pt>
                <c:pt idx="98">
                  <c:v>0.6322932273352817</c:v>
                </c:pt>
                <c:pt idx="99">
                  <c:v>0.54123646281188875</c:v>
                </c:pt>
                <c:pt idx="100">
                  <c:v>0.45475124569784031</c:v>
                </c:pt>
                <c:pt idx="101">
                  <c:v>0.37370170769432798</c:v>
                </c:pt>
                <c:pt idx="102">
                  <c:v>0.29889766899366776</c:v>
                </c:pt>
                <c:pt idx="103">
                  <c:v>0.23108654682362761</c:v>
                </c:pt>
                <c:pt idx="104">
                  <c:v>0.17094588750155637</c:v>
                </c:pt>
                <c:pt idx="105">
                  <c:v>0.11907659661554004</c:v>
                </c:pt>
                <c:pt idx="106">
                  <c:v>7.5996934974403518E-2</c:v>
                </c:pt>
                <c:pt idx="107">
                  <c:v>4.2137340317022209E-2</c:v>
                </c:pt>
                <c:pt idx="108">
                  <c:v>1.7836126520718532E-2</c:v>
                </c:pt>
                <c:pt idx="109">
                  <c:v>3.3361032808326696E-3</c:v>
                </c:pt>
                <c:pt idx="110">
                  <c:v>-1.2178499634933893E-3</c:v>
                </c:pt>
                <c:pt idx="111">
                  <c:v>4.2197683832209121E-3</c:v>
                </c:pt>
                <c:pt idx="112">
                  <c:v>1.9594627435892686E-2</c:v>
                </c:pt>
                <c:pt idx="113">
                  <c:v>4.4753106685121113E-2</c:v>
                </c:pt>
                <c:pt idx="114">
                  <c:v>7.9443830922534375E-2</c:v>
                </c:pt>
                <c:pt idx="115">
                  <c:v>0.12332018189878158</c:v>
                </c:pt>
                <c:pt idx="116">
                  <c:v>0.17594376161850123</c:v>
                </c:pt>
                <c:pt idx="117">
                  <c:v>0.23678877266817677</c:v>
                </c:pt>
                <c:pt idx="118">
                  <c:v>0.30524727181008771</c:v>
                </c:pt>
                <c:pt idx="119">
                  <c:v>0.38063524435017682</c:v>
                </c:pt>
                <c:pt idx="120">
                  <c:v>0.46219943858677515</c:v>
                </c:pt>
                <c:pt idx="121">
                  <c:v>0.54912489205260862</c:v>
                </c:pt>
                <c:pt idx="122">
                  <c:v>0.64054307435038138</c:v>
                </c:pt>
                <c:pt idx="123">
                  <c:v>0.73554056522140909</c:v>
                </c:pt>
                <c:pt idx="124">
                  <c:v>0.83316818113890068</c:v>
                </c:pt>
                <c:pt idx="125">
                  <c:v>0.93245045923600944</c:v>
                </c:pt>
                <c:pt idx="126">
                  <c:v>1.0323954038083467</c:v>
                </c:pt>
                <c:pt idx="127">
                  <c:v>1.1320043980071524</c:v>
                </c:pt>
                <c:pt idx="128">
                  <c:v>1.230282181688749</c:v>
                </c:pt>
                <c:pt idx="129">
                  <c:v>1.3262467957249031</c:v>
                </c:pt>
                <c:pt idx="130">
                  <c:v>1.418939393413851</c:v>
                </c:pt>
                <c:pt idx="131">
                  <c:v>1.5074338209595837</c:v>
                </c:pt>
                <c:pt idx="132">
                  <c:v>1.5908458712944331</c:v>
                </c:pt>
                <c:pt idx="133">
                  <c:v>1.6683421187838126</c:v>
                </c:pt>
                <c:pt idx="134">
                  <c:v>1.7391482465396586</c:v>
                </c:pt>
                <c:pt idx="135">
                  <c:v>1.8025567831388312</c:v>
                </c:pt>
                <c:pt idx="136">
                  <c:v>1.8579341714437059</c:v>
                </c:pt>
                <c:pt idx="137">
                  <c:v>1.9047270988956719</c:v>
                </c:pt>
                <c:pt idx="138">
                  <c:v>1.9424680260313147</c:v>
                </c:pt>
                <c:pt idx="139">
                  <c:v>1.970779857982186</c:v>
                </c:pt>
                <c:pt idx="140">
                  <c:v>1.9893797122820804</c:v>
                </c:pt>
                <c:pt idx="141">
                  <c:v>1.9980817453351278</c:v>
                </c:pt>
                <c:pt idx="142">
                  <c:v>1.9967990093035719</c:v>
                </c:pt>
                <c:pt idx="143">
                  <c:v>1.9855443208618233</c:v>
                </c:pt>
                <c:pt idx="144">
                  <c:v>1.9644301331364875</c:v>
                </c:pt>
                <c:pt idx="145">
                  <c:v>1.9336674121118931</c:v>
                </c:pt>
                <c:pt idx="146">
                  <c:v>1.8935635287277144</c:v>
                </c:pt>
                <c:pt idx="147">
                  <c:v>1.8445191877301443</c:v>
                </c:pt>
                <c:pt idx="148">
                  <c:v>1.7870244239625264</c:v>
                </c:pt>
                <c:pt idx="149">
                  <c:v>1.7216537060991861</c:v>
                </c:pt>
                <c:pt idx="150">
                  <c:v>1.649060196744327</c:v>
                </c:pt>
                <c:pt idx="151">
                  <c:v>1.5699692262471987</c:v>
                </c:pt>
                <c:pt idx="152">
                  <c:v>1.4851710454410099</c:v>
                </c:pt>
                <c:pt idx="153">
                  <c:v>1.3955129297178221</c:v>
                </c:pt>
                <c:pt idx="154">
                  <c:v>1.3018907133329123</c:v>
                </c:pt>
                <c:pt idx="155">
                  <c:v>1.2052398385250067</c:v>
                </c:pt>
                <c:pt idx="156">
                  <c:v>1.1065260088866542</c:v>
                </c:pt>
                <c:pt idx="157">
                  <c:v>1.0067355403731475</c:v>
                </c:pt>
                <c:pt idx="158">
                  <c:v>0.90686550635952845</c:v>
                </c:pt>
                <c:pt idx="159">
                  <c:v>0.80791377521302077</c:v>
                </c:pt>
                <c:pt idx="160">
                  <c:v>0.71086903992214479</c:v>
                </c:pt>
                <c:pt idx="161">
                  <c:v>0.61670093940320103</c:v>
                </c:pt>
                <c:pt idx="162">
                  <c:v>0.52635037018874398</c:v>
                </c:pt>
                <c:pt idx="163">
                  <c:v>0.44072008530043072</c:v>
                </c:pt>
                <c:pt idx="164">
                  <c:v>0.36066567423926266</c:v>
                </c:pt>
                <c:pt idx="165">
                  <c:v>0.28698701421808703</c:v>
                </c:pt>
                <c:pt idx="166">
                  <c:v>0.22042027805291164</c:v>
                </c:pt>
                <c:pt idx="167">
                  <c:v>0.16163057856746332</c:v>
                </c:pt>
                <c:pt idx="168">
                  <c:v>0.11120532300570551</c:v>
                </c:pt>
                <c:pt idx="169">
                  <c:v>6.9648343852841688E-2</c:v>
                </c:pt>
                <c:pt idx="170">
                  <c:v>3.7374864707653277E-2</c:v>
                </c:pt>
                <c:pt idx="171">
                  <c:v>1.4707351505566679E-2</c:v>
                </c:pt>
                <c:pt idx="172">
                  <c:v>1.8722905456139971E-3</c:v>
                </c:pt>
                <c:pt idx="173">
                  <c:v>-1.00207448580103E-3</c:v>
                </c:pt>
                <c:pt idx="174">
                  <c:v>6.112976116576907E-3</c:v>
                </c:pt>
                <c:pt idx="175">
                  <c:v>2.31463511190525E-2</c:v>
                </c:pt>
                <c:pt idx="176">
                  <c:v>4.9927858669086111E-2</c:v>
                </c:pt>
                <c:pt idx="177">
                  <c:v>4.9927858669086111E-2</c:v>
                </c:pt>
                <c:pt idx="178">
                  <c:v>0.13157017710162877</c:v>
                </c:pt>
                <c:pt idx="179">
                  <c:v>0.18561524492572157</c:v>
                </c:pt>
                <c:pt idx="180">
                  <c:v>0.24778510981553403</c:v>
                </c:pt>
                <c:pt idx="181">
                  <c:v>0.31745859103171015</c:v>
                </c:pt>
                <c:pt idx="182">
                  <c:v>0.39393953418092598</c:v>
                </c:pt>
                <c:pt idx="183">
                  <c:v>0.47646376696047854</c:v>
                </c:pt>
                <c:pt idx="184">
                  <c:v>0.56420673451531334</c:v>
                </c:pt>
                <c:pt idx="185">
                  <c:v>0.65629173811759756</c:v>
                </c:pt>
                <c:pt idx="186">
                  <c:v>0.75179869485058926</c:v>
                </c:pt>
                <c:pt idx="187">
                  <c:v>0.84977333077301132</c:v>
                </c:pt>
                <c:pt idx="188">
                  <c:v>0.94923671570884272</c:v>
                </c:pt>
                <c:pt idx="189">
                  <c:v>1.0491950443940212</c:v>
                </c:pt>
                <c:pt idx="190">
                  <c:v>1.1486495662501623</c:v>
                </c:pt>
                <c:pt idx="191">
                  <c:v>1.2466065645701698</c:v>
                </c:pt>
                <c:pt idx="192">
                  <c:v>1.3420872854071055</c:v>
                </c:pt>
                <c:pt idx="193">
                  <c:v>1.4341377169601033</c:v>
                </c:pt>
                <c:pt idx="194">
                  <c:v>1.5218381217449064</c:v>
                </c:pt>
                <c:pt idx="195">
                  <c:v>1.6043122263068113</c:v>
                </c:pt>
                <c:pt idx="196">
                  <c:v>1.6807359766553458</c:v>
                </c:pt>
                <c:pt idx="197">
                  <c:v>1.7503457719393585</c:v>
                </c:pt>
                <c:pt idx="198">
                  <c:v>1.8124460940943155</c:v>
                </c:pt>
                <c:pt idx="199">
                  <c:v>1.8664164572288775</c:v>
                </c:pt>
                <c:pt idx="200">
                  <c:v>1.911717607314837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2-0FCD-497F-A892-9BD9DEEF6AA5}"/>
            </c:ext>
          </c:extLst>
        </c:ser>
        <c:ser>
          <c:idx val="189"/>
          <c:order val="243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200:$GT$200</c:f>
              <c:numCache>
                <c:formatCode>General</c:formatCode>
                <c:ptCount val="201"/>
                <c:pt idx="0">
                  <c:v>0.99872796724350166</c:v>
                </c:pt>
                <c:pt idx="1">
                  <c:v>1.0985613838903299</c:v>
                </c:pt>
                <c:pt idx="2">
                  <c:v>1.1973972980385628</c:v>
                </c:pt>
                <c:pt idx="3">
                  <c:v>1.2942481739048413</c:v>
                </c:pt>
                <c:pt idx="4">
                  <c:v>1.3881463095521522</c:v>
                </c:pt>
                <c:pt idx="5">
                  <c:v>1.4781535058477047</c:v>
                </c:pt>
                <c:pt idx="6">
                  <c:v>1.5633704406385371</c:v>
                </c:pt>
                <c:pt idx="7">
                  <c:v>1.6429456544811927</c:v>
                </c:pt>
                <c:pt idx="8">
                  <c:v>1.7160840581430246</c:v>
                </c:pt>
                <c:pt idx="9">
                  <c:v>1.7820548768709852</c:v>
                </c:pt>
                <c:pt idx="10">
                  <c:v>1.8401989520513982</c:v>
                </c:pt>
                <c:pt idx="11">
                  <c:v>1.8899353273049371</c:v>
                </c:pt>
                <c:pt idx="12">
                  <c:v>1.9307670532107279</c:v>
                </c:pt>
                <c:pt idx="13">
                  <c:v>1.9622861526606945</c:v>
                </c:pt>
                <c:pt idx="14">
                  <c:v>1.9841776972319618</c:v>
                </c:pt>
                <c:pt idx="15">
                  <c:v>1.996222953847556</c:v>
                </c:pt>
                <c:pt idx="16">
                  <c:v>1.9983015702850069</c:v>
                </c:pt>
                <c:pt idx="17">
                  <c:v>1.9903927776959702</c:v>
                </c:pt>
                <c:pt idx="18">
                  <c:v>1.9725755981216968</c:v>
                </c:pt>
                <c:pt idx="19">
                  <c:v>1.945028054930916</c:v>
                </c:pt>
                <c:pt idx="20">
                  <c:v>1.9080253940691834</c:v>
                </c:pt>
                <c:pt idx="21">
                  <c:v>1.8619373338923753</c:v>
                </c:pt>
                <c:pt idx="22">
                  <c:v>1.8072243710630918</c:v>
                </c:pt>
                <c:pt idx="23">
                  <c:v>1.7444331794202219</c:v>
                </c:pt>
                <c:pt idx="24">
                  <c:v>1.6741911477946525</c:v>
                </c:pt>
                <c:pt idx="25">
                  <c:v>1.5972001113474583</c:v>
                </c:pt>
                <c:pt idx="26">
                  <c:v>1.5142293390649657</c:v>
                </c:pt>
                <c:pt idx="27">
                  <c:v>1.4261078474773314</c:v>
                </c:pt>
                <c:pt idx="28">
                  <c:v>1.3337161173994068</c:v>
                </c:pt>
                <c:pt idx="29">
                  <c:v>1.237977296457484</c:v>
                </c:pt>
                <c:pt idx="30">
                  <c:v>1.1398479753033688</c:v>
                </c:pt>
                <c:pt idx="31">
                  <c:v>1.0403086296767921</c:v>
                </c:pt>
                <c:pt idx="32">
                  <c:v>0.94035382381592159</c:v>
                </c:pt>
                <c:pt idx="33">
                  <c:v>0.84098227310025342</c:v>
                </c:pt>
                <c:pt idx="34">
                  <c:v>0.74318686521667043</c:v>
                </c:pt>
                <c:pt idx="35">
                  <c:v>0.64794473955388177</c:v>
                </c:pt>
                <c:pt idx="36">
                  <c:v>0.55620752394864925</c:v>
                </c:pt>
                <c:pt idx="37">
                  <c:v>0.46889182633500825</c:v>
                </c:pt>
                <c:pt idx="38">
                  <c:v>0.38687007630078274</c:v>
                </c:pt>
                <c:pt idx="39">
                  <c:v>0.31096180805952789</c:v>
                </c:pt>
                <c:pt idx="40">
                  <c:v>0.24192547193557346</c:v>
                </c:pt>
                <c:pt idx="41">
                  <c:v>0.1804508561790914</c:v>
                </c:pt>
                <c:pt idx="42">
                  <c:v>0.12715219482991347</c:v>
                </c:pt>
                <c:pt idx="43">
                  <c:v>8.2562030494046756E-2</c:v>
                </c:pt>
                <c:pt idx="44">
                  <c:v>4.7125893353985648E-2</c:v>
                </c:pt>
                <c:pt idx="45">
                  <c:v>2.1197849578404648E-2</c:v>
                </c:pt>
                <c:pt idx="46">
                  <c:v>5.0369636100372484E-3</c:v>
                </c:pt>
                <c:pt idx="47">
                  <c:v>-1.1952903205991738E-3</c:v>
                </c:pt>
                <c:pt idx="48">
                  <c:v>2.5633584076609761E-3</c:v>
                </c:pt>
                <c:pt idx="49">
                  <c:v>1.627535461916918E-2</c:v>
                </c:pt>
                <c:pt idx="50">
                  <c:v>3.9803692580363204E-2</c:v>
                </c:pt>
                <c:pt idx="51">
                  <c:v>7.2913284915769205E-2</c:v>
                </c:pt>
                <c:pt idx="52">
                  <c:v>0.11527331152334852</c:v>
                </c:pt>
                <c:pt idx="53">
                  <c:v>0.1664605250196004</c:v>
                </c:pt>
                <c:pt idx="54">
                  <c:v>0.22596347968751451</c:v>
                </c:pt>
                <c:pt idx="55">
                  <c:v>0.29318764167310973</c:v>
                </c:pt>
                <c:pt idx="56">
                  <c:v>0.36746132937118003</c:v>
                </c:pt>
                <c:pt idx="57">
                  <c:v>0.44804242464586408</c:v>
                </c:pt>
                <c:pt idx="58">
                  <c:v>0.53412578782974429</c:v>
                </c:pt>
                <c:pt idx="59">
                  <c:v>0.62485130241326559</c:v>
                </c:pt>
                <c:pt idx="60">
                  <c:v>0.7193124690445758</c:v>
                </c:pt>
                <c:pt idx="61">
                  <c:v>0.81656546297140575</c:v>
                </c:pt>
                <c:pt idx="62">
                  <c:v>0.91563856442600522</c:v>
                </c:pt>
                <c:pt idx="63">
                  <c:v>1.0155418677278514</c:v>
                </c:pt>
                <c:pt idx="64">
                  <c:v>1.1152771720939954</c:v>
                </c:pt>
                <c:pt idx="65">
                  <c:v>1.2138479553313171</c:v>
                </c:pt>
                <c:pt idx="66">
                  <c:v>1.2138479553313171</c:v>
                </c:pt>
                <c:pt idx="67">
                  <c:v>1.4035778878601</c:v>
                </c:pt>
                <c:pt idx="68">
                  <c:v>1.4928413183821099</c:v>
                </c:pt>
                <c:pt idx="69">
                  <c:v>1.5771677316317017</c:v>
                </c:pt>
                <c:pt idx="70">
                  <c:v>1.6557145659622907</c:v>
                </c:pt>
                <c:pt idx="71">
                  <c:v>1.7276970073693776</c:v>
                </c:pt>
                <c:pt idx="72">
                  <c:v>1.7923958310926547</c:v>
                </c:pt>
                <c:pt idx="73">
                  <c:v>1.8491645878720662</c:v>
                </c:pt>
                <c:pt idx="74">
                  <c:v>1.8974360630551286</c:v>
                </c:pt>
                <c:pt idx="75">
                  <c:v>1.9367279440182406</c:v>
                </c:pt>
                <c:pt idx="76">
                  <c:v>1.9666476392749881</c:v>
                </c:pt>
                <c:pt idx="77">
                  <c:v>1.986896201120502</c:v>
                </c:pt>
                <c:pt idx="78">
                  <c:v>1.9972713126181065</c:v>
                </c:pt>
                <c:pt idx="79">
                  <c:v>1.9976693090832738</c:v>
                </c:pt>
                <c:pt idx="80">
                  <c:v>1.9880862138668833</c:v>
                </c:pt>
                <c:pt idx="81">
                  <c:v>1.9686177780885878</c:v>
                </c:pt>
                <c:pt idx="82">
                  <c:v>1.9394585239232747</c:v>
                </c:pt>
                <c:pt idx="83">
                  <c:v>1.9008998009997948</c:v>
                </c:pt>
                <c:pt idx="84">
                  <c:v>1.8533268753317822</c:v>
                </c:pt>
                <c:pt idx="85">
                  <c:v>1.7972150798669919</c:v>
                </c:pt>
                <c:pt idx="86">
                  <c:v>1.7331250651176151</c:v>
                </c:pt>
                <c:pt idx="87">
                  <c:v>1.6616971973256849</c:v>
                </c:pt>
                <c:pt idx="88">
                  <c:v>1.5836451601352635</c:v>
                </c:pt>
                <c:pt idx="89">
                  <c:v>1.4997488237013863</c:v>
                </c:pt>
                <c:pt idx="90">
                  <c:v>1.4108464524852582</c:v>
                </c:pt>
                <c:pt idx="91">
                  <c:v>1.3178263295928538</c:v>
                </c:pt>
                <c:pt idx="92">
                  <c:v>1.2216178813437493</c:v>
                </c:pt>
                <c:pt idx="93">
                  <c:v>1.1231823907505634</c:v>
                </c:pt>
                <c:pt idx="94">
                  <c:v>1.0235033926968595</c:v>
                </c:pt>
                <c:pt idx="95">
                  <c:v>0.92357684678169238</c:v>
                </c:pt>
                <c:pt idx="96">
                  <c:v>0.82440118602052204</c:v>
                </c:pt>
                <c:pt idx="97">
                  <c:v>0.72696734083255921</c:v>
                </c:pt>
                <c:pt idx="98">
                  <c:v>0.63224883799157328</c:v>
                </c:pt>
                <c:pt idx="99">
                  <c:v>0.54119207346818032</c:v>
                </c:pt>
                <c:pt idx="100">
                  <c:v>0.45470685635413188</c:v>
                </c:pt>
                <c:pt idx="101">
                  <c:v>0.37365731835061955</c:v>
                </c:pt>
                <c:pt idx="102">
                  <c:v>0.29885327964995934</c:v>
                </c:pt>
                <c:pt idx="103">
                  <c:v>0.23104215747991919</c:v>
                </c:pt>
                <c:pt idx="104">
                  <c:v>0.17090149815784794</c:v>
                </c:pt>
                <c:pt idx="105">
                  <c:v>0.11903220727183161</c:v>
                </c:pt>
                <c:pt idx="106">
                  <c:v>7.595254563069509E-2</c:v>
                </c:pt>
                <c:pt idx="107">
                  <c:v>4.2092950973313781E-2</c:v>
                </c:pt>
                <c:pt idx="108">
                  <c:v>1.7791737177010103E-2</c:v>
                </c:pt>
                <c:pt idx="109">
                  <c:v>3.291713937124241E-3</c:v>
                </c:pt>
                <c:pt idx="110">
                  <c:v>-1.2622393072018179E-3</c:v>
                </c:pt>
                <c:pt idx="111">
                  <c:v>4.1753790395124835E-3</c:v>
                </c:pt>
                <c:pt idx="112">
                  <c:v>1.9550238092184258E-2</c:v>
                </c:pt>
                <c:pt idx="113">
                  <c:v>4.4708717341412685E-2</c:v>
                </c:pt>
                <c:pt idx="114">
                  <c:v>7.9399441578825947E-2</c:v>
                </c:pt>
                <c:pt idx="115">
                  <c:v>0.12327579255507315</c:v>
                </c:pt>
                <c:pt idx="116">
                  <c:v>0.1758993722747928</c:v>
                </c:pt>
                <c:pt idx="117">
                  <c:v>0.23674438332446834</c:v>
                </c:pt>
                <c:pt idx="118">
                  <c:v>0.30520288246637928</c:v>
                </c:pt>
                <c:pt idx="119">
                  <c:v>0.38059085500646839</c:v>
                </c:pt>
                <c:pt idx="120">
                  <c:v>0.46215504924306672</c:v>
                </c:pt>
                <c:pt idx="121">
                  <c:v>0.54908050270890019</c:v>
                </c:pt>
                <c:pt idx="122">
                  <c:v>0.64049868500667295</c:v>
                </c:pt>
                <c:pt idx="123">
                  <c:v>0.73549617587770078</c:v>
                </c:pt>
                <c:pt idx="124">
                  <c:v>0.83312379179519225</c:v>
                </c:pt>
                <c:pt idx="125">
                  <c:v>0.93240606989230101</c:v>
                </c:pt>
                <c:pt idx="126">
                  <c:v>1.0323510144646384</c:v>
                </c:pt>
                <c:pt idx="127">
                  <c:v>1.1319600086634438</c:v>
                </c:pt>
                <c:pt idx="128">
                  <c:v>1.2302377923450405</c:v>
                </c:pt>
                <c:pt idx="129">
                  <c:v>1.3262024063811948</c:v>
                </c:pt>
                <c:pt idx="130">
                  <c:v>1.4188950040701425</c:v>
                </c:pt>
                <c:pt idx="131">
                  <c:v>1.5073894316158754</c:v>
                </c:pt>
                <c:pt idx="132">
                  <c:v>1.5908014819507246</c:v>
                </c:pt>
                <c:pt idx="133">
                  <c:v>1.668297729440104</c:v>
                </c:pt>
                <c:pt idx="134">
                  <c:v>1.7391038571959503</c:v>
                </c:pt>
                <c:pt idx="135">
                  <c:v>1.8025123937951226</c:v>
                </c:pt>
                <c:pt idx="136">
                  <c:v>1.8578897820999973</c:v>
                </c:pt>
                <c:pt idx="137">
                  <c:v>1.9046827095519636</c:v>
                </c:pt>
                <c:pt idx="138">
                  <c:v>1.9424236366876064</c:v>
                </c:pt>
                <c:pt idx="139">
                  <c:v>1.9707354686384777</c:v>
                </c:pt>
                <c:pt idx="140">
                  <c:v>1.9893353229383721</c:v>
                </c:pt>
                <c:pt idx="141">
                  <c:v>1.9980373559914193</c:v>
                </c:pt>
                <c:pt idx="142">
                  <c:v>1.9967546199598634</c:v>
                </c:pt>
                <c:pt idx="143">
                  <c:v>1.985499931518115</c:v>
                </c:pt>
                <c:pt idx="144">
                  <c:v>1.964385743792779</c:v>
                </c:pt>
                <c:pt idx="145">
                  <c:v>1.9336230227681845</c:v>
                </c:pt>
                <c:pt idx="146">
                  <c:v>1.8935191393840058</c:v>
                </c:pt>
                <c:pt idx="147">
                  <c:v>1.844474798386436</c:v>
                </c:pt>
                <c:pt idx="148">
                  <c:v>1.7869800346188178</c:v>
                </c:pt>
                <c:pt idx="149">
                  <c:v>1.7216093167554778</c:v>
                </c:pt>
                <c:pt idx="150">
                  <c:v>1.6490158074006185</c:v>
                </c:pt>
                <c:pt idx="151">
                  <c:v>1.5699248369034904</c:v>
                </c:pt>
                <c:pt idx="152">
                  <c:v>1.4851266560973013</c:v>
                </c:pt>
                <c:pt idx="153">
                  <c:v>1.3954685403741136</c:v>
                </c:pt>
                <c:pt idx="154">
                  <c:v>1.301846323989204</c:v>
                </c:pt>
                <c:pt idx="155">
                  <c:v>1.2051954491812982</c:v>
                </c:pt>
                <c:pt idx="156">
                  <c:v>1.1064816195429457</c:v>
                </c:pt>
                <c:pt idx="157">
                  <c:v>1.006691151029439</c:v>
                </c:pt>
                <c:pt idx="158">
                  <c:v>0.90682111701582002</c:v>
                </c:pt>
                <c:pt idx="159">
                  <c:v>0.80786938586931223</c:v>
                </c:pt>
                <c:pt idx="160">
                  <c:v>0.71082465057843636</c:v>
                </c:pt>
                <c:pt idx="161">
                  <c:v>0.61665655005949249</c:v>
                </c:pt>
                <c:pt idx="162">
                  <c:v>0.52630598084503544</c:v>
                </c:pt>
                <c:pt idx="163">
                  <c:v>0.44067569595672229</c:v>
                </c:pt>
                <c:pt idx="164">
                  <c:v>0.36062128489555423</c:v>
                </c:pt>
                <c:pt idx="165">
                  <c:v>0.2869426248743786</c:v>
                </c:pt>
                <c:pt idx="166">
                  <c:v>0.22037588870920322</c:v>
                </c:pt>
                <c:pt idx="167">
                  <c:v>0.16158618922375489</c:v>
                </c:pt>
                <c:pt idx="168">
                  <c:v>0.11116093366199709</c:v>
                </c:pt>
                <c:pt idx="169">
                  <c:v>6.9603954509133259E-2</c:v>
                </c:pt>
                <c:pt idx="170">
                  <c:v>3.7330475363944848E-2</c:v>
                </c:pt>
                <c:pt idx="171">
                  <c:v>1.4662962161858251E-2</c:v>
                </c:pt>
                <c:pt idx="172">
                  <c:v>1.8279012019055685E-3</c:v>
                </c:pt>
                <c:pt idx="173">
                  <c:v>-1.0464638295094586E-3</c:v>
                </c:pt>
                <c:pt idx="174">
                  <c:v>6.0685867728684784E-3</c:v>
                </c:pt>
                <c:pt idx="175">
                  <c:v>2.3101961775344071E-2</c:v>
                </c:pt>
                <c:pt idx="176">
                  <c:v>4.9883469325377683E-2</c:v>
                </c:pt>
                <c:pt idx="177">
                  <c:v>4.9883469325377683E-2</c:v>
                </c:pt>
                <c:pt idx="178">
                  <c:v>0.13152578775792034</c:v>
                </c:pt>
                <c:pt idx="179">
                  <c:v>0.18557085558201314</c:v>
                </c:pt>
                <c:pt idx="180">
                  <c:v>0.2477407204718256</c:v>
                </c:pt>
                <c:pt idx="181">
                  <c:v>0.31741420168800172</c:v>
                </c:pt>
                <c:pt idx="182">
                  <c:v>0.39389514483721755</c:v>
                </c:pt>
                <c:pt idx="183">
                  <c:v>0.47641937761677011</c:v>
                </c:pt>
                <c:pt idx="184">
                  <c:v>0.56416234517160491</c:v>
                </c:pt>
                <c:pt idx="185">
                  <c:v>0.65624734877388913</c:v>
                </c:pt>
                <c:pt idx="186">
                  <c:v>0.75175430550688072</c:v>
                </c:pt>
                <c:pt idx="187">
                  <c:v>0.84972894142930289</c:v>
                </c:pt>
                <c:pt idx="188">
                  <c:v>0.94919232636513429</c:v>
                </c:pt>
                <c:pt idx="189">
                  <c:v>1.0491506550503129</c:v>
                </c:pt>
                <c:pt idx="190">
                  <c:v>1.148605176906454</c:v>
                </c:pt>
                <c:pt idx="191">
                  <c:v>1.2465621752264615</c:v>
                </c:pt>
                <c:pt idx="192">
                  <c:v>1.342042896063397</c:v>
                </c:pt>
                <c:pt idx="193">
                  <c:v>1.4340933276163947</c:v>
                </c:pt>
                <c:pt idx="194">
                  <c:v>1.5217937324011981</c:v>
                </c:pt>
                <c:pt idx="195">
                  <c:v>1.6042678369631027</c:v>
                </c:pt>
                <c:pt idx="196">
                  <c:v>1.6806915873116373</c:v>
                </c:pt>
                <c:pt idx="197">
                  <c:v>1.7503013825956499</c:v>
                </c:pt>
                <c:pt idx="198">
                  <c:v>1.8124017047506071</c:v>
                </c:pt>
                <c:pt idx="199">
                  <c:v>1.866372067885169</c:v>
                </c:pt>
                <c:pt idx="200">
                  <c:v>1.91167321797112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3-0FCD-497F-A892-9BD9DEEF6AA5}"/>
            </c:ext>
          </c:extLst>
        </c:ser>
        <c:ser>
          <c:idx val="190"/>
          <c:order val="244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201:$GT$201</c:f>
              <c:numCache>
                <c:formatCode>General</c:formatCode>
                <c:ptCount val="201"/>
                <c:pt idx="0">
                  <c:v>0.98870461818666922</c:v>
                </c:pt>
                <c:pt idx="1">
                  <c:v>1.0885380348334974</c:v>
                </c:pt>
                <c:pt idx="2">
                  <c:v>1.1873739489817305</c:v>
                </c:pt>
                <c:pt idx="3">
                  <c:v>1.2842248248480088</c:v>
                </c:pt>
                <c:pt idx="4">
                  <c:v>1.3781229604953198</c:v>
                </c:pt>
                <c:pt idx="5">
                  <c:v>1.4681301567908722</c:v>
                </c:pt>
                <c:pt idx="6">
                  <c:v>1.5533470915817045</c:v>
                </c:pt>
                <c:pt idx="7">
                  <c:v>1.6329223054243602</c:v>
                </c:pt>
                <c:pt idx="8">
                  <c:v>1.7060607090861919</c:v>
                </c:pt>
                <c:pt idx="9">
                  <c:v>1.7720315278141525</c:v>
                </c:pt>
                <c:pt idx="10">
                  <c:v>1.8301756029945657</c:v>
                </c:pt>
                <c:pt idx="11">
                  <c:v>1.8799119782481046</c:v>
                </c:pt>
                <c:pt idx="12">
                  <c:v>1.9207437041538955</c:v>
                </c:pt>
                <c:pt idx="13">
                  <c:v>1.9522628036038623</c:v>
                </c:pt>
                <c:pt idx="14">
                  <c:v>1.9741543481751294</c:v>
                </c:pt>
                <c:pt idx="15">
                  <c:v>1.9861996047907238</c:v>
                </c:pt>
                <c:pt idx="16">
                  <c:v>1.9882782212281742</c:v>
                </c:pt>
                <c:pt idx="17">
                  <c:v>1.9803694286391378</c:v>
                </c:pt>
                <c:pt idx="18">
                  <c:v>1.9625522490648644</c:v>
                </c:pt>
                <c:pt idx="19">
                  <c:v>1.9350047058740838</c:v>
                </c:pt>
                <c:pt idx="20">
                  <c:v>1.8980020450123509</c:v>
                </c:pt>
                <c:pt idx="21">
                  <c:v>1.851913984835543</c:v>
                </c:pt>
                <c:pt idx="22">
                  <c:v>1.7972010220062593</c:v>
                </c:pt>
                <c:pt idx="23">
                  <c:v>1.7344098303633895</c:v>
                </c:pt>
                <c:pt idx="24">
                  <c:v>1.6641677987378203</c:v>
                </c:pt>
                <c:pt idx="25">
                  <c:v>1.5871767622906257</c:v>
                </c:pt>
                <c:pt idx="26">
                  <c:v>1.5042059900081335</c:v>
                </c:pt>
                <c:pt idx="27">
                  <c:v>1.416084498420499</c:v>
                </c:pt>
                <c:pt idx="28">
                  <c:v>1.3236927683425743</c:v>
                </c:pt>
                <c:pt idx="29">
                  <c:v>1.2279539474006516</c:v>
                </c:pt>
                <c:pt idx="30">
                  <c:v>1.1298246262465363</c:v>
                </c:pt>
                <c:pt idx="31">
                  <c:v>1.0302852806199596</c:v>
                </c:pt>
                <c:pt idx="32">
                  <c:v>0.93033047475908914</c:v>
                </c:pt>
                <c:pt idx="33">
                  <c:v>0.83095892404342098</c:v>
                </c:pt>
                <c:pt idx="34">
                  <c:v>0.73316351615983799</c:v>
                </c:pt>
                <c:pt idx="35">
                  <c:v>0.63792139049704932</c:v>
                </c:pt>
                <c:pt idx="36">
                  <c:v>0.54618417489181681</c:v>
                </c:pt>
                <c:pt idx="37">
                  <c:v>0.45886847727817581</c:v>
                </c:pt>
                <c:pt idx="38">
                  <c:v>0.3768467272439503</c:v>
                </c:pt>
                <c:pt idx="39">
                  <c:v>0.30093845900269545</c:v>
                </c:pt>
                <c:pt idx="40">
                  <c:v>0.23190212287874101</c:v>
                </c:pt>
                <c:pt idx="41">
                  <c:v>0.17042750712225896</c:v>
                </c:pt>
                <c:pt idx="42">
                  <c:v>0.11712884577308103</c:v>
                </c:pt>
                <c:pt idx="43">
                  <c:v>7.2538681437214314E-2</c:v>
                </c:pt>
                <c:pt idx="44">
                  <c:v>3.7102544297153206E-2</c:v>
                </c:pt>
                <c:pt idx="45">
                  <c:v>1.1174500521572206E-2</c:v>
                </c:pt>
                <c:pt idx="46">
                  <c:v>-4.986385446795194E-3</c:v>
                </c:pt>
                <c:pt idx="47">
                  <c:v>-1.1218639377431616E-2</c:v>
                </c:pt>
                <c:pt idx="48">
                  <c:v>-7.4599906491714663E-3</c:v>
                </c:pt>
                <c:pt idx="49">
                  <c:v>6.2520055623367377E-3</c:v>
                </c:pt>
                <c:pt idx="50">
                  <c:v>2.9780343523530761E-2</c:v>
                </c:pt>
                <c:pt idx="51">
                  <c:v>6.2889935858936763E-2</c:v>
                </c:pt>
                <c:pt idx="52">
                  <c:v>0.10524996246651608</c:v>
                </c:pt>
                <c:pt idx="53">
                  <c:v>0.15643717596276796</c:v>
                </c:pt>
                <c:pt idx="54">
                  <c:v>0.21594013063068207</c:v>
                </c:pt>
                <c:pt idx="55">
                  <c:v>0.28316429261627729</c:v>
                </c:pt>
                <c:pt idx="56">
                  <c:v>0.35743798031434759</c:v>
                </c:pt>
                <c:pt idx="57">
                  <c:v>0.43801907558903164</c:v>
                </c:pt>
                <c:pt idx="58">
                  <c:v>0.52410243877291185</c:v>
                </c:pt>
                <c:pt idx="59">
                  <c:v>0.61482795335643314</c:v>
                </c:pt>
                <c:pt idx="60">
                  <c:v>0.70928911998774336</c:v>
                </c:pt>
                <c:pt idx="61">
                  <c:v>0.80654211391457331</c:v>
                </c:pt>
                <c:pt idx="62">
                  <c:v>0.90561521536917278</c:v>
                </c:pt>
                <c:pt idx="63">
                  <c:v>1.0055185186710189</c:v>
                </c:pt>
                <c:pt idx="64">
                  <c:v>1.1052538230371629</c:v>
                </c:pt>
                <c:pt idx="65">
                  <c:v>1.2038246062744848</c:v>
                </c:pt>
                <c:pt idx="66">
                  <c:v>1.2038246062744848</c:v>
                </c:pt>
                <c:pt idx="67">
                  <c:v>1.3935545388032675</c:v>
                </c:pt>
                <c:pt idx="68">
                  <c:v>1.4828179693252774</c:v>
                </c:pt>
                <c:pt idx="69">
                  <c:v>1.5671443825748694</c:v>
                </c:pt>
                <c:pt idx="70">
                  <c:v>1.6456912169054583</c:v>
                </c:pt>
                <c:pt idx="71">
                  <c:v>1.7176736583125451</c:v>
                </c:pt>
                <c:pt idx="72">
                  <c:v>1.7823724820358224</c:v>
                </c:pt>
                <c:pt idx="73">
                  <c:v>1.8391412388152335</c:v>
                </c:pt>
                <c:pt idx="74">
                  <c:v>1.8874127139982961</c:v>
                </c:pt>
                <c:pt idx="75">
                  <c:v>1.9267045949614081</c:v>
                </c:pt>
                <c:pt idx="76">
                  <c:v>1.9566242902181554</c:v>
                </c:pt>
                <c:pt idx="77">
                  <c:v>1.9768728520636696</c:v>
                </c:pt>
                <c:pt idx="78">
                  <c:v>1.9872479635612743</c:v>
                </c:pt>
                <c:pt idx="79">
                  <c:v>1.9876459600264411</c:v>
                </c:pt>
                <c:pt idx="80">
                  <c:v>1.9780628648100511</c:v>
                </c:pt>
                <c:pt idx="81">
                  <c:v>1.9585944290317556</c:v>
                </c:pt>
                <c:pt idx="82">
                  <c:v>1.9294351748664424</c:v>
                </c:pt>
                <c:pt idx="83">
                  <c:v>1.8908764519429626</c:v>
                </c:pt>
                <c:pt idx="84">
                  <c:v>1.8433035262749495</c:v>
                </c:pt>
                <c:pt idx="85">
                  <c:v>1.7871917308101595</c:v>
                </c:pt>
                <c:pt idx="86">
                  <c:v>1.7231017160607824</c:v>
                </c:pt>
                <c:pt idx="87">
                  <c:v>1.6516738482688527</c:v>
                </c:pt>
                <c:pt idx="88">
                  <c:v>1.5736218110784308</c:v>
                </c:pt>
                <c:pt idx="89">
                  <c:v>1.4897254746445538</c:v>
                </c:pt>
                <c:pt idx="90">
                  <c:v>1.4008231034284258</c:v>
                </c:pt>
                <c:pt idx="91">
                  <c:v>1.3078029805360214</c:v>
                </c:pt>
                <c:pt idx="92">
                  <c:v>1.2115945322869168</c:v>
                </c:pt>
                <c:pt idx="93">
                  <c:v>1.1131590416937309</c:v>
                </c:pt>
                <c:pt idx="94">
                  <c:v>1.0134800436400271</c:v>
                </c:pt>
                <c:pt idx="95">
                  <c:v>0.91355349772485994</c:v>
                </c:pt>
                <c:pt idx="96">
                  <c:v>0.81437783696368959</c:v>
                </c:pt>
                <c:pt idx="97">
                  <c:v>0.71694399177572676</c:v>
                </c:pt>
                <c:pt idx="98">
                  <c:v>0.62222548893474083</c:v>
                </c:pt>
                <c:pt idx="99">
                  <c:v>0.53116872441134788</c:v>
                </c:pt>
                <c:pt idx="100">
                  <c:v>0.44468350729729944</c:v>
                </c:pt>
                <c:pt idx="101">
                  <c:v>0.36363396929378711</c:v>
                </c:pt>
                <c:pt idx="102">
                  <c:v>0.28882993059312689</c:v>
                </c:pt>
                <c:pt idx="103">
                  <c:v>0.22101880842308674</c:v>
                </c:pt>
                <c:pt idx="104">
                  <c:v>0.1608781491010155</c:v>
                </c:pt>
                <c:pt idx="105">
                  <c:v>0.10900885821499917</c:v>
                </c:pt>
                <c:pt idx="106">
                  <c:v>6.5929196573862647E-2</c:v>
                </c:pt>
                <c:pt idx="107">
                  <c:v>3.2069601916481338E-2</c:v>
                </c:pt>
                <c:pt idx="108">
                  <c:v>7.7683881201776606E-3</c:v>
                </c:pt>
                <c:pt idx="109">
                  <c:v>-6.7316351197082014E-3</c:v>
                </c:pt>
                <c:pt idx="110">
                  <c:v>-1.128558836403426E-2</c:v>
                </c:pt>
                <c:pt idx="111">
                  <c:v>-5.8479700173199589E-3</c:v>
                </c:pt>
                <c:pt idx="112">
                  <c:v>9.5268890353518154E-3</c:v>
                </c:pt>
                <c:pt idx="113">
                  <c:v>3.4685368284580242E-2</c:v>
                </c:pt>
                <c:pt idx="114">
                  <c:v>6.9376092521993504E-2</c:v>
                </c:pt>
                <c:pt idx="115">
                  <c:v>0.11325244349824071</c:v>
                </c:pt>
                <c:pt idx="116">
                  <c:v>0.16587602321796036</c:v>
                </c:pt>
                <c:pt idx="117">
                  <c:v>0.2267210342676359</c:v>
                </c:pt>
                <c:pt idx="118">
                  <c:v>0.29517953340954683</c:v>
                </c:pt>
                <c:pt idx="119">
                  <c:v>0.37056750594963594</c:v>
                </c:pt>
                <c:pt idx="120">
                  <c:v>0.45213170018623428</c:v>
                </c:pt>
                <c:pt idx="121">
                  <c:v>0.53905715365206774</c:v>
                </c:pt>
                <c:pt idx="122">
                  <c:v>0.63047533594984051</c:v>
                </c:pt>
                <c:pt idx="123">
                  <c:v>0.72547282682086833</c:v>
                </c:pt>
                <c:pt idx="124">
                  <c:v>0.82310044273835981</c:v>
                </c:pt>
                <c:pt idx="125">
                  <c:v>0.92238272083546857</c:v>
                </c:pt>
                <c:pt idx="126">
                  <c:v>1.022327665407806</c:v>
                </c:pt>
                <c:pt idx="127">
                  <c:v>1.1219366596066114</c:v>
                </c:pt>
                <c:pt idx="128">
                  <c:v>1.2202144432882083</c:v>
                </c:pt>
                <c:pt idx="129">
                  <c:v>1.3161790573243621</c:v>
                </c:pt>
                <c:pt idx="130">
                  <c:v>1.4088716550133102</c:v>
                </c:pt>
                <c:pt idx="131">
                  <c:v>1.4973660825590429</c:v>
                </c:pt>
                <c:pt idx="132">
                  <c:v>1.5807781328938924</c:v>
                </c:pt>
                <c:pt idx="133">
                  <c:v>1.6582743803832716</c:v>
                </c:pt>
                <c:pt idx="134">
                  <c:v>1.7290805081391178</c:v>
                </c:pt>
                <c:pt idx="135">
                  <c:v>1.7924890447382902</c:v>
                </c:pt>
                <c:pt idx="136">
                  <c:v>1.8478664330431651</c:v>
                </c:pt>
                <c:pt idx="137">
                  <c:v>1.894659360495131</c:v>
                </c:pt>
                <c:pt idx="138">
                  <c:v>1.932400287630774</c:v>
                </c:pt>
                <c:pt idx="139">
                  <c:v>1.960712119581645</c:v>
                </c:pt>
                <c:pt idx="140">
                  <c:v>1.9793119738815395</c:v>
                </c:pt>
                <c:pt idx="141">
                  <c:v>1.9880140069345869</c:v>
                </c:pt>
                <c:pt idx="142">
                  <c:v>1.9867312709030309</c:v>
                </c:pt>
                <c:pt idx="143">
                  <c:v>1.9754765824612825</c:v>
                </c:pt>
                <c:pt idx="144">
                  <c:v>1.9543623947359468</c:v>
                </c:pt>
                <c:pt idx="145">
                  <c:v>1.9235996737113523</c:v>
                </c:pt>
                <c:pt idx="146">
                  <c:v>1.8834957903271734</c:v>
                </c:pt>
                <c:pt idx="147">
                  <c:v>1.8344514493296034</c:v>
                </c:pt>
                <c:pt idx="148">
                  <c:v>1.7769566855619856</c:v>
                </c:pt>
                <c:pt idx="149">
                  <c:v>1.7115859676986451</c:v>
                </c:pt>
                <c:pt idx="150">
                  <c:v>1.638992458343786</c:v>
                </c:pt>
                <c:pt idx="151">
                  <c:v>1.5599014878466577</c:v>
                </c:pt>
                <c:pt idx="152">
                  <c:v>1.4751033070404689</c:v>
                </c:pt>
                <c:pt idx="153">
                  <c:v>1.3854451913172814</c:v>
                </c:pt>
                <c:pt idx="154">
                  <c:v>1.2918229749323715</c:v>
                </c:pt>
                <c:pt idx="155">
                  <c:v>1.1951721001244657</c:v>
                </c:pt>
                <c:pt idx="156">
                  <c:v>1.0964582704861132</c:v>
                </c:pt>
                <c:pt idx="157">
                  <c:v>0.99666780197260652</c:v>
                </c:pt>
                <c:pt idx="158">
                  <c:v>0.89679776795898758</c:v>
                </c:pt>
                <c:pt idx="159">
                  <c:v>0.79784603681247979</c:v>
                </c:pt>
                <c:pt idx="160">
                  <c:v>0.70080130152160391</c:v>
                </c:pt>
                <c:pt idx="161">
                  <c:v>0.60663320100266005</c:v>
                </c:pt>
                <c:pt idx="162">
                  <c:v>0.51628263178820299</c:v>
                </c:pt>
                <c:pt idx="163">
                  <c:v>0.43065234689988985</c:v>
                </c:pt>
                <c:pt idx="164">
                  <c:v>0.35059793583872179</c:v>
                </c:pt>
                <c:pt idx="165">
                  <c:v>0.27691927581754616</c:v>
                </c:pt>
                <c:pt idx="166">
                  <c:v>0.21035253965237077</c:v>
                </c:pt>
                <c:pt idx="167">
                  <c:v>0.15156284016692245</c:v>
                </c:pt>
                <c:pt idx="168">
                  <c:v>0.10113758460516464</c:v>
                </c:pt>
                <c:pt idx="169">
                  <c:v>5.9580605452300817E-2</c:v>
                </c:pt>
                <c:pt idx="170">
                  <c:v>2.7307126307112406E-2</c:v>
                </c:pt>
                <c:pt idx="171">
                  <c:v>4.6396131050258083E-3</c:v>
                </c:pt>
                <c:pt idx="172">
                  <c:v>-8.1954478549268739E-3</c:v>
                </c:pt>
                <c:pt idx="173">
                  <c:v>-1.1069812886341901E-2</c:v>
                </c:pt>
                <c:pt idx="174">
                  <c:v>-3.954762283963964E-3</c:v>
                </c:pt>
                <c:pt idx="175">
                  <c:v>1.3078612718511629E-2</c:v>
                </c:pt>
                <c:pt idx="176">
                  <c:v>3.986012026854524E-2</c:v>
                </c:pt>
                <c:pt idx="177">
                  <c:v>3.986012026854524E-2</c:v>
                </c:pt>
                <c:pt idx="178">
                  <c:v>0.1215024387010879</c:v>
                </c:pt>
                <c:pt idx="179">
                  <c:v>0.1755475065251807</c:v>
                </c:pt>
                <c:pt idx="180">
                  <c:v>0.23771737141499316</c:v>
                </c:pt>
                <c:pt idx="181">
                  <c:v>0.30739085263116928</c:v>
                </c:pt>
                <c:pt idx="182">
                  <c:v>0.38387179578038511</c:v>
                </c:pt>
                <c:pt idx="183">
                  <c:v>0.46639602855993767</c:v>
                </c:pt>
                <c:pt idx="184">
                  <c:v>0.55413899611477246</c:v>
                </c:pt>
                <c:pt idx="185">
                  <c:v>0.64622399971705669</c:v>
                </c:pt>
                <c:pt idx="186">
                  <c:v>0.74173095645004827</c:v>
                </c:pt>
                <c:pt idx="187">
                  <c:v>0.83970559237247044</c:v>
                </c:pt>
                <c:pt idx="188">
                  <c:v>0.93916897730830184</c:v>
                </c:pt>
                <c:pt idx="189">
                  <c:v>1.0391273059934805</c:v>
                </c:pt>
                <c:pt idx="190">
                  <c:v>1.1385818278496216</c:v>
                </c:pt>
                <c:pt idx="191">
                  <c:v>1.2365388261696291</c:v>
                </c:pt>
                <c:pt idx="192">
                  <c:v>1.3320195470065646</c:v>
                </c:pt>
                <c:pt idx="193">
                  <c:v>1.4240699785595625</c:v>
                </c:pt>
                <c:pt idx="194">
                  <c:v>1.5117703833443656</c:v>
                </c:pt>
                <c:pt idx="195">
                  <c:v>1.5942444879062703</c:v>
                </c:pt>
                <c:pt idx="196">
                  <c:v>1.6706682382548048</c:v>
                </c:pt>
                <c:pt idx="197">
                  <c:v>1.7402780335388175</c:v>
                </c:pt>
                <c:pt idx="198">
                  <c:v>1.8023783556937745</c:v>
                </c:pt>
                <c:pt idx="199">
                  <c:v>1.8563487188283365</c:v>
                </c:pt>
                <c:pt idx="200">
                  <c:v>1.901649868914296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4-0FCD-497F-A892-9BD9DEEF6AA5}"/>
            </c:ext>
          </c:extLst>
        </c:ser>
        <c:ser>
          <c:idx val="191"/>
          <c:order val="245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202:$GT$202</c:f>
              <c:numCache>
                <c:formatCode>General</c:formatCode>
                <c:ptCount val="201"/>
                <c:pt idx="0">
                  <c:v>0.9688024594072101</c:v>
                </c:pt>
                <c:pt idx="1">
                  <c:v>1.0686358760540382</c:v>
                </c:pt>
                <c:pt idx="2">
                  <c:v>1.1674717902022713</c:v>
                </c:pt>
                <c:pt idx="3">
                  <c:v>1.2643226660685496</c:v>
                </c:pt>
                <c:pt idx="4">
                  <c:v>1.3582208017158606</c:v>
                </c:pt>
                <c:pt idx="5">
                  <c:v>1.4482279980114132</c:v>
                </c:pt>
                <c:pt idx="6">
                  <c:v>1.5334449328022455</c:v>
                </c:pt>
                <c:pt idx="7">
                  <c:v>1.6130201466449012</c:v>
                </c:pt>
                <c:pt idx="8">
                  <c:v>1.6861585503067329</c:v>
                </c:pt>
                <c:pt idx="9">
                  <c:v>1.7521293690346935</c:v>
                </c:pt>
                <c:pt idx="10">
                  <c:v>1.8102734442151065</c:v>
                </c:pt>
                <c:pt idx="11">
                  <c:v>1.8600098194686456</c:v>
                </c:pt>
                <c:pt idx="12">
                  <c:v>1.9008415453744365</c:v>
                </c:pt>
                <c:pt idx="13">
                  <c:v>1.9323606448244031</c:v>
                </c:pt>
                <c:pt idx="14">
                  <c:v>1.9542521893956701</c:v>
                </c:pt>
                <c:pt idx="15">
                  <c:v>1.9662974460112645</c:v>
                </c:pt>
                <c:pt idx="16">
                  <c:v>1.9683760624487152</c:v>
                </c:pt>
                <c:pt idx="17">
                  <c:v>1.9604672698596786</c:v>
                </c:pt>
                <c:pt idx="18">
                  <c:v>1.9426500902854054</c:v>
                </c:pt>
                <c:pt idx="19">
                  <c:v>1.9151025470946246</c:v>
                </c:pt>
                <c:pt idx="20">
                  <c:v>1.8780998862328917</c:v>
                </c:pt>
                <c:pt idx="21">
                  <c:v>1.8320118260560838</c:v>
                </c:pt>
                <c:pt idx="22">
                  <c:v>1.7772988632268003</c:v>
                </c:pt>
                <c:pt idx="23">
                  <c:v>1.7145076715839305</c:v>
                </c:pt>
                <c:pt idx="24">
                  <c:v>1.6442656399583611</c:v>
                </c:pt>
                <c:pt idx="25">
                  <c:v>1.5672746035111667</c:v>
                </c:pt>
                <c:pt idx="26">
                  <c:v>1.4843038312286743</c:v>
                </c:pt>
                <c:pt idx="27">
                  <c:v>1.3961823396410398</c:v>
                </c:pt>
                <c:pt idx="28">
                  <c:v>1.3037906095631153</c:v>
                </c:pt>
                <c:pt idx="29">
                  <c:v>1.2080517886211926</c:v>
                </c:pt>
                <c:pt idx="30">
                  <c:v>1.1099224674670773</c:v>
                </c:pt>
                <c:pt idx="31">
                  <c:v>1.0103831218405006</c:v>
                </c:pt>
                <c:pt idx="32">
                  <c:v>0.91042831597963003</c:v>
                </c:pt>
                <c:pt idx="33">
                  <c:v>0.81105676526396187</c:v>
                </c:pt>
                <c:pt idx="34">
                  <c:v>0.71326135738037888</c:v>
                </c:pt>
                <c:pt idx="35">
                  <c:v>0.61801923171759032</c:v>
                </c:pt>
                <c:pt idx="36">
                  <c:v>0.52628201611235759</c:v>
                </c:pt>
                <c:pt idx="37">
                  <c:v>0.4389663184987167</c:v>
                </c:pt>
                <c:pt idx="38">
                  <c:v>0.35694456846449119</c:v>
                </c:pt>
                <c:pt idx="39">
                  <c:v>0.28103630022323633</c:v>
                </c:pt>
                <c:pt idx="40">
                  <c:v>0.2119999640992819</c:v>
                </c:pt>
                <c:pt idx="41">
                  <c:v>0.15052534834279985</c:v>
                </c:pt>
                <c:pt idx="42">
                  <c:v>9.7226686993621914E-2</c:v>
                </c:pt>
                <c:pt idx="43">
                  <c:v>5.2636522657755203E-2</c:v>
                </c:pt>
                <c:pt idx="44">
                  <c:v>1.7200385517694095E-2</c:v>
                </c:pt>
                <c:pt idx="45">
                  <c:v>-8.7276582578869055E-3</c:v>
                </c:pt>
                <c:pt idx="46">
                  <c:v>-2.4888544226254306E-2</c:v>
                </c:pt>
                <c:pt idx="47">
                  <c:v>-3.1120798156890728E-2</c:v>
                </c:pt>
                <c:pt idx="48">
                  <c:v>-2.7362149428630578E-2</c:v>
                </c:pt>
                <c:pt idx="49">
                  <c:v>-1.3650153217122374E-2</c:v>
                </c:pt>
                <c:pt idx="50">
                  <c:v>9.8781847440716497E-3</c:v>
                </c:pt>
                <c:pt idx="51">
                  <c:v>4.2987777079477651E-2</c:v>
                </c:pt>
                <c:pt idx="52">
                  <c:v>8.5347803687056967E-2</c:v>
                </c:pt>
                <c:pt idx="53">
                  <c:v>0.13653501718330885</c:v>
                </c:pt>
                <c:pt idx="54">
                  <c:v>0.19603797185122296</c:v>
                </c:pt>
                <c:pt idx="55">
                  <c:v>0.26326213383681818</c:v>
                </c:pt>
                <c:pt idx="56">
                  <c:v>0.33753582153488848</c:v>
                </c:pt>
                <c:pt idx="57">
                  <c:v>0.41811691680957253</c:v>
                </c:pt>
                <c:pt idx="58">
                  <c:v>0.50420027999345274</c:v>
                </c:pt>
                <c:pt idx="59">
                  <c:v>0.59492579457697414</c:v>
                </c:pt>
                <c:pt idx="60">
                  <c:v>0.68938696120828424</c:v>
                </c:pt>
                <c:pt idx="61">
                  <c:v>0.7866399551351142</c:v>
                </c:pt>
                <c:pt idx="62">
                  <c:v>0.88571305658971367</c:v>
                </c:pt>
                <c:pt idx="63">
                  <c:v>0.98561635989155982</c:v>
                </c:pt>
                <c:pt idx="64">
                  <c:v>1.0853516642577037</c:v>
                </c:pt>
                <c:pt idx="65">
                  <c:v>1.1839224474950256</c:v>
                </c:pt>
                <c:pt idx="66">
                  <c:v>1.1839224474950256</c:v>
                </c:pt>
                <c:pt idx="67">
                  <c:v>1.3736523800238083</c:v>
                </c:pt>
                <c:pt idx="68">
                  <c:v>1.4629158105458182</c:v>
                </c:pt>
                <c:pt idx="69">
                  <c:v>1.5472422237954102</c:v>
                </c:pt>
                <c:pt idx="70">
                  <c:v>1.6257890581259993</c:v>
                </c:pt>
                <c:pt idx="71">
                  <c:v>1.6977714995330859</c:v>
                </c:pt>
                <c:pt idx="72">
                  <c:v>1.7624703232563632</c:v>
                </c:pt>
                <c:pt idx="73">
                  <c:v>1.8192390800357745</c:v>
                </c:pt>
                <c:pt idx="74">
                  <c:v>1.8675105552188369</c:v>
                </c:pt>
                <c:pt idx="75">
                  <c:v>1.9068024361819491</c:v>
                </c:pt>
                <c:pt idx="76">
                  <c:v>1.9367221314386964</c:v>
                </c:pt>
                <c:pt idx="77">
                  <c:v>1.9569706932842106</c:v>
                </c:pt>
                <c:pt idx="78">
                  <c:v>1.9673458047818151</c:v>
                </c:pt>
                <c:pt idx="79">
                  <c:v>1.9677438012469821</c:v>
                </c:pt>
                <c:pt idx="80">
                  <c:v>1.9581607060305919</c:v>
                </c:pt>
                <c:pt idx="81">
                  <c:v>1.9386922702522964</c:v>
                </c:pt>
                <c:pt idx="82">
                  <c:v>1.9095330160869832</c:v>
                </c:pt>
                <c:pt idx="83">
                  <c:v>1.8709742931635034</c:v>
                </c:pt>
                <c:pt idx="84">
                  <c:v>1.8234013674954905</c:v>
                </c:pt>
                <c:pt idx="85">
                  <c:v>1.7672895720307005</c:v>
                </c:pt>
                <c:pt idx="86">
                  <c:v>1.7031995572813234</c:v>
                </c:pt>
                <c:pt idx="87">
                  <c:v>1.6317716894893934</c:v>
                </c:pt>
                <c:pt idx="88">
                  <c:v>1.5537196522989718</c:v>
                </c:pt>
                <c:pt idx="89">
                  <c:v>1.4698233158650948</c:v>
                </c:pt>
                <c:pt idx="90">
                  <c:v>1.3809209446489668</c:v>
                </c:pt>
                <c:pt idx="91">
                  <c:v>1.2879008217565622</c:v>
                </c:pt>
                <c:pt idx="92">
                  <c:v>1.1916923735074578</c:v>
                </c:pt>
                <c:pt idx="93">
                  <c:v>1.0932568829142717</c:v>
                </c:pt>
                <c:pt idx="94">
                  <c:v>0.99357788486056786</c:v>
                </c:pt>
                <c:pt idx="95">
                  <c:v>0.89365133894540083</c:v>
                </c:pt>
                <c:pt idx="96">
                  <c:v>0.79447567818423048</c:v>
                </c:pt>
                <c:pt idx="97">
                  <c:v>0.69704183299626765</c:v>
                </c:pt>
                <c:pt idx="98">
                  <c:v>0.60232333015528172</c:v>
                </c:pt>
                <c:pt idx="99">
                  <c:v>0.51126656563188877</c:v>
                </c:pt>
                <c:pt idx="100">
                  <c:v>0.42478134851784033</c:v>
                </c:pt>
                <c:pt idx="101">
                  <c:v>0.343731810514328</c:v>
                </c:pt>
                <c:pt idx="102">
                  <c:v>0.26892777181366778</c:v>
                </c:pt>
                <c:pt idx="103">
                  <c:v>0.20111664964362763</c:v>
                </c:pt>
                <c:pt idx="104">
                  <c:v>0.14097599032155639</c:v>
                </c:pt>
                <c:pt idx="105">
                  <c:v>8.910669943554006E-2</c:v>
                </c:pt>
                <c:pt idx="106">
                  <c:v>4.6027037794403536E-2</c:v>
                </c:pt>
                <c:pt idx="107">
                  <c:v>1.2167443137022227E-2</c:v>
                </c:pt>
                <c:pt idx="108">
                  <c:v>-1.2133770659281451E-2</c:v>
                </c:pt>
                <c:pt idx="109">
                  <c:v>-2.6633793899167313E-2</c:v>
                </c:pt>
                <c:pt idx="110">
                  <c:v>-3.1187747143493372E-2</c:v>
                </c:pt>
                <c:pt idx="111">
                  <c:v>-2.575012879677907E-2</c:v>
                </c:pt>
                <c:pt idx="112">
                  <c:v>-1.0375269744107296E-2</c:v>
                </c:pt>
                <c:pt idx="113">
                  <c:v>1.4783209505121131E-2</c:v>
                </c:pt>
                <c:pt idx="114">
                  <c:v>4.9473933742534393E-2</c:v>
                </c:pt>
                <c:pt idx="115">
                  <c:v>9.3350284718781595E-2</c:v>
                </c:pt>
                <c:pt idx="116">
                  <c:v>0.14597386443850124</c:v>
                </c:pt>
                <c:pt idx="117">
                  <c:v>0.20681887548817679</c:v>
                </c:pt>
                <c:pt idx="118">
                  <c:v>0.27527737463008772</c:v>
                </c:pt>
                <c:pt idx="119">
                  <c:v>0.35066534717017683</c:v>
                </c:pt>
                <c:pt idx="120">
                  <c:v>0.43222954140677516</c:v>
                </c:pt>
                <c:pt idx="121">
                  <c:v>0.51915499487260863</c:v>
                </c:pt>
                <c:pt idx="122">
                  <c:v>0.6105731771703814</c:v>
                </c:pt>
                <c:pt idx="123">
                  <c:v>0.70557066804140911</c:v>
                </c:pt>
                <c:pt idx="124">
                  <c:v>0.80319828395890069</c:v>
                </c:pt>
                <c:pt idx="125">
                  <c:v>0.90248056205600946</c:v>
                </c:pt>
                <c:pt idx="126">
                  <c:v>1.0024255066283467</c:v>
                </c:pt>
                <c:pt idx="127">
                  <c:v>1.1020345008271524</c:v>
                </c:pt>
                <c:pt idx="128">
                  <c:v>1.2003122845087491</c:v>
                </c:pt>
                <c:pt idx="129">
                  <c:v>1.2962768985449031</c:v>
                </c:pt>
                <c:pt idx="130">
                  <c:v>1.388969496233851</c:v>
                </c:pt>
                <c:pt idx="131">
                  <c:v>1.4774639237795837</c:v>
                </c:pt>
                <c:pt idx="132">
                  <c:v>1.5608759741144331</c:v>
                </c:pt>
                <c:pt idx="133">
                  <c:v>1.6383722216038126</c:v>
                </c:pt>
                <c:pt idx="134">
                  <c:v>1.7091783493596586</c:v>
                </c:pt>
                <c:pt idx="135">
                  <c:v>1.7725868859588312</c:v>
                </c:pt>
                <c:pt idx="136">
                  <c:v>1.8279642742637059</c:v>
                </c:pt>
                <c:pt idx="137">
                  <c:v>1.874757201715672</c:v>
                </c:pt>
                <c:pt idx="138">
                  <c:v>1.9124981288513148</c:v>
                </c:pt>
                <c:pt idx="139">
                  <c:v>1.940809960802186</c:v>
                </c:pt>
                <c:pt idx="140">
                  <c:v>1.9594098151020805</c:v>
                </c:pt>
                <c:pt idx="141">
                  <c:v>1.9681118481551279</c:v>
                </c:pt>
                <c:pt idx="142">
                  <c:v>1.9668291121235719</c:v>
                </c:pt>
                <c:pt idx="143">
                  <c:v>1.9555744236818233</c:v>
                </c:pt>
                <c:pt idx="144">
                  <c:v>1.9344602359564875</c:v>
                </c:pt>
                <c:pt idx="145">
                  <c:v>1.9036975149318931</c:v>
                </c:pt>
                <c:pt idx="146">
                  <c:v>1.8635936315477144</c:v>
                </c:pt>
                <c:pt idx="147">
                  <c:v>1.8145492905501444</c:v>
                </c:pt>
                <c:pt idx="148">
                  <c:v>1.7570545267825264</c:v>
                </c:pt>
                <c:pt idx="149">
                  <c:v>1.6916838089191861</c:v>
                </c:pt>
                <c:pt idx="150">
                  <c:v>1.619090299564327</c:v>
                </c:pt>
                <c:pt idx="151">
                  <c:v>1.5399993290671987</c:v>
                </c:pt>
                <c:pt idx="152">
                  <c:v>1.4552011482610099</c:v>
                </c:pt>
                <c:pt idx="153">
                  <c:v>1.3655430325378222</c:v>
                </c:pt>
                <c:pt idx="154">
                  <c:v>1.2719208161529123</c:v>
                </c:pt>
                <c:pt idx="155">
                  <c:v>1.1752699413450067</c:v>
                </c:pt>
                <c:pt idx="156">
                  <c:v>1.0765561117066542</c:v>
                </c:pt>
                <c:pt idx="157">
                  <c:v>0.9767656431931474</c:v>
                </c:pt>
                <c:pt idx="158">
                  <c:v>0.87689560917952847</c:v>
                </c:pt>
                <c:pt idx="159">
                  <c:v>0.77794387803302079</c:v>
                </c:pt>
                <c:pt idx="160">
                  <c:v>0.6808991427421448</c:v>
                </c:pt>
                <c:pt idx="161">
                  <c:v>0.58673104222320105</c:v>
                </c:pt>
                <c:pt idx="162">
                  <c:v>0.49638047300874394</c:v>
                </c:pt>
                <c:pt idx="163">
                  <c:v>0.41075018812043074</c:v>
                </c:pt>
                <c:pt idx="164">
                  <c:v>0.33069577705926267</c:v>
                </c:pt>
                <c:pt idx="165">
                  <c:v>0.25701711703808705</c:v>
                </c:pt>
                <c:pt idx="166">
                  <c:v>0.19045038087291166</c:v>
                </c:pt>
                <c:pt idx="167">
                  <c:v>0.13166068138746334</c:v>
                </c:pt>
                <c:pt idx="168">
                  <c:v>8.1235425825705532E-2</c:v>
                </c:pt>
                <c:pt idx="169">
                  <c:v>3.9678446672841705E-2</c:v>
                </c:pt>
                <c:pt idx="170">
                  <c:v>7.4049675276532945E-3</c:v>
                </c:pt>
                <c:pt idx="171">
                  <c:v>-1.5262545674433303E-2</c:v>
                </c:pt>
                <c:pt idx="172">
                  <c:v>-2.8097606634385985E-2</c:v>
                </c:pt>
                <c:pt idx="173">
                  <c:v>-3.0971971665801012E-2</c:v>
                </c:pt>
                <c:pt idx="174">
                  <c:v>-2.3856921063423076E-2</c:v>
                </c:pt>
                <c:pt idx="175">
                  <c:v>-6.8235460609474829E-3</c:v>
                </c:pt>
                <c:pt idx="176">
                  <c:v>1.9957961489086129E-2</c:v>
                </c:pt>
                <c:pt idx="177">
                  <c:v>1.9957961489086129E-2</c:v>
                </c:pt>
                <c:pt idx="178">
                  <c:v>0.10160027992162879</c:v>
                </c:pt>
                <c:pt idx="179">
                  <c:v>0.15564534774572159</c:v>
                </c:pt>
                <c:pt idx="180">
                  <c:v>0.21781521263553405</c:v>
                </c:pt>
                <c:pt idx="181">
                  <c:v>0.28748869385171016</c:v>
                </c:pt>
                <c:pt idx="182">
                  <c:v>0.36396963700092599</c:v>
                </c:pt>
                <c:pt idx="183">
                  <c:v>0.44649386978047856</c:v>
                </c:pt>
                <c:pt idx="184">
                  <c:v>0.53423683733531335</c:v>
                </c:pt>
                <c:pt idx="185">
                  <c:v>0.62632184093759757</c:v>
                </c:pt>
                <c:pt idx="186">
                  <c:v>0.72182879767058927</c:v>
                </c:pt>
                <c:pt idx="187">
                  <c:v>0.81980343359301133</c:v>
                </c:pt>
                <c:pt idx="188">
                  <c:v>0.91926681852884273</c:v>
                </c:pt>
                <c:pt idx="189">
                  <c:v>1.0192251472140212</c:v>
                </c:pt>
                <c:pt idx="190">
                  <c:v>1.1186796690701624</c:v>
                </c:pt>
                <c:pt idx="191">
                  <c:v>1.2166366673901698</c:v>
                </c:pt>
                <c:pt idx="192">
                  <c:v>1.3121173882271056</c:v>
                </c:pt>
                <c:pt idx="193">
                  <c:v>1.4041678197801033</c:v>
                </c:pt>
                <c:pt idx="194">
                  <c:v>1.4918682245649064</c:v>
                </c:pt>
                <c:pt idx="195">
                  <c:v>1.5743423291268113</c:v>
                </c:pt>
                <c:pt idx="196">
                  <c:v>1.6507660794753458</c:v>
                </c:pt>
                <c:pt idx="197">
                  <c:v>1.7203758747593585</c:v>
                </c:pt>
                <c:pt idx="198">
                  <c:v>1.7824761969143155</c:v>
                </c:pt>
                <c:pt idx="199">
                  <c:v>1.8364465600488775</c:v>
                </c:pt>
                <c:pt idx="200">
                  <c:v>1.881747710134837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5-0FCD-497F-A892-9BD9DEEF6AA5}"/>
            </c:ext>
          </c:extLst>
        </c:ser>
        <c:ser>
          <c:idx val="192"/>
          <c:order val="246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unción 1'!$B$203:$GT$203</c:f>
              <c:numCache>
                <c:formatCode>General</c:formatCode>
                <c:ptCount val="201"/>
                <c:pt idx="0">
                  <c:v>0.9392203466968696</c:v>
                </c:pt>
                <c:pt idx="1">
                  <c:v>1.0390537633436978</c:v>
                </c:pt>
                <c:pt idx="2">
                  <c:v>1.1378896774919309</c:v>
                </c:pt>
                <c:pt idx="3">
                  <c:v>1.2347405533582092</c:v>
                </c:pt>
                <c:pt idx="4">
                  <c:v>1.3286386890055202</c:v>
                </c:pt>
                <c:pt idx="5">
                  <c:v>1.4186458853010726</c:v>
                </c:pt>
                <c:pt idx="6">
                  <c:v>1.5038628200919049</c:v>
                </c:pt>
                <c:pt idx="7">
                  <c:v>1.5834380339345606</c:v>
                </c:pt>
                <c:pt idx="8">
                  <c:v>1.6565764375963923</c:v>
                </c:pt>
                <c:pt idx="9">
                  <c:v>1.7225472563243529</c:v>
                </c:pt>
                <c:pt idx="10">
                  <c:v>1.7806913315047661</c:v>
                </c:pt>
                <c:pt idx="11">
                  <c:v>1.830427706758305</c:v>
                </c:pt>
                <c:pt idx="12">
                  <c:v>1.8712594326640959</c:v>
                </c:pt>
                <c:pt idx="13">
                  <c:v>1.9027785321140627</c:v>
                </c:pt>
                <c:pt idx="14">
                  <c:v>1.9246700766853297</c:v>
                </c:pt>
                <c:pt idx="15">
                  <c:v>1.9367153333009242</c:v>
                </c:pt>
                <c:pt idx="16">
                  <c:v>1.9387939497383746</c:v>
                </c:pt>
                <c:pt idx="17">
                  <c:v>1.9308851571493382</c:v>
                </c:pt>
                <c:pt idx="18">
                  <c:v>1.9130679775750647</c:v>
                </c:pt>
                <c:pt idx="19">
                  <c:v>1.8855204343842842</c:v>
                </c:pt>
                <c:pt idx="20">
                  <c:v>1.8485177735225513</c:v>
                </c:pt>
                <c:pt idx="21">
                  <c:v>1.8024297133457434</c:v>
                </c:pt>
                <c:pt idx="22">
                  <c:v>1.7477167505164597</c:v>
                </c:pt>
                <c:pt idx="23">
                  <c:v>1.6849255588735899</c:v>
                </c:pt>
                <c:pt idx="24">
                  <c:v>1.6146835272480207</c:v>
                </c:pt>
                <c:pt idx="25">
                  <c:v>1.537692490800826</c:v>
                </c:pt>
                <c:pt idx="26">
                  <c:v>1.4547217185183339</c:v>
                </c:pt>
                <c:pt idx="27">
                  <c:v>1.3666002269306994</c:v>
                </c:pt>
                <c:pt idx="28">
                  <c:v>1.2742084968527747</c:v>
                </c:pt>
                <c:pt idx="29">
                  <c:v>1.1784696759108519</c:v>
                </c:pt>
                <c:pt idx="30">
                  <c:v>1.0803403547567367</c:v>
                </c:pt>
                <c:pt idx="31">
                  <c:v>0.98080100913016011</c:v>
                </c:pt>
                <c:pt idx="32">
                  <c:v>0.88084620326928953</c:v>
                </c:pt>
                <c:pt idx="33">
                  <c:v>0.78147465255362136</c:v>
                </c:pt>
                <c:pt idx="34">
                  <c:v>0.68367924467003838</c:v>
                </c:pt>
                <c:pt idx="35">
                  <c:v>0.58843711900724971</c:v>
                </c:pt>
                <c:pt idx="36">
                  <c:v>0.49669990340201714</c:v>
                </c:pt>
                <c:pt idx="37">
                  <c:v>0.4093842057883762</c:v>
                </c:pt>
                <c:pt idx="38">
                  <c:v>0.32736245575415068</c:v>
                </c:pt>
                <c:pt idx="39">
                  <c:v>0.25145418751289583</c:v>
                </c:pt>
                <c:pt idx="40">
                  <c:v>0.1824178513889414</c:v>
                </c:pt>
                <c:pt idx="41">
                  <c:v>0.12094323563245934</c:v>
                </c:pt>
                <c:pt idx="42">
                  <c:v>6.7644574283281411E-2</c:v>
                </c:pt>
                <c:pt idx="43">
                  <c:v>2.30544099474147E-2</c:v>
                </c:pt>
                <c:pt idx="44">
                  <c:v>-1.2381727192646408E-2</c:v>
                </c:pt>
                <c:pt idx="45">
                  <c:v>-3.8309770968227408E-2</c:v>
                </c:pt>
                <c:pt idx="46">
                  <c:v>-5.4470656936594808E-2</c:v>
                </c:pt>
                <c:pt idx="47">
                  <c:v>-6.070291086723123E-2</c:v>
                </c:pt>
                <c:pt idx="48">
                  <c:v>-5.694426213897108E-2</c:v>
                </c:pt>
                <c:pt idx="49">
                  <c:v>-4.3232265927462876E-2</c:v>
                </c:pt>
                <c:pt idx="50">
                  <c:v>-1.9703927966268853E-2</c:v>
                </c:pt>
                <c:pt idx="51">
                  <c:v>1.3405664369137149E-2</c:v>
                </c:pt>
                <c:pt idx="52">
                  <c:v>5.5765690976716464E-2</c:v>
                </c:pt>
                <c:pt idx="53">
                  <c:v>0.10695290447296835</c:v>
                </c:pt>
                <c:pt idx="54">
                  <c:v>0.16645585914088246</c:v>
                </c:pt>
                <c:pt idx="55">
                  <c:v>0.23368002112647768</c:v>
                </c:pt>
                <c:pt idx="56">
                  <c:v>0.30795370882454798</c:v>
                </c:pt>
                <c:pt idx="57">
                  <c:v>0.38853480409923202</c:v>
                </c:pt>
                <c:pt idx="58">
                  <c:v>0.47461816728311224</c:v>
                </c:pt>
                <c:pt idx="59">
                  <c:v>0.56534368186663353</c:v>
                </c:pt>
                <c:pt idx="60">
                  <c:v>0.65980484849794374</c:v>
                </c:pt>
                <c:pt idx="61">
                  <c:v>0.7570578424247737</c:v>
                </c:pt>
                <c:pt idx="62">
                  <c:v>0.85613094387937316</c:v>
                </c:pt>
                <c:pt idx="63">
                  <c:v>0.95603424718121932</c:v>
                </c:pt>
                <c:pt idx="64">
                  <c:v>1.0557695515473633</c:v>
                </c:pt>
                <c:pt idx="65">
                  <c:v>1.1543403347846852</c:v>
                </c:pt>
                <c:pt idx="66">
                  <c:v>1.1543403347846852</c:v>
                </c:pt>
                <c:pt idx="67">
                  <c:v>1.3440702673134679</c:v>
                </c:pt>
                <c:pt idx="68">
                  <c:v>1.4333336978354778</c:v>
                </c:pt>
                <c:pt idx="69">
                  <c:v>1.5176601110850698</c:v>
                </c:pt>
                <c:pt idx="70">
                  <c:v>1.5962069454156587</c:v>
                </c:pt>
                <c:pt idx="71">
                  <c:v>1.6681893868227455</c:v>
                </c:pt>
                <c:pt idx="72">
                  <c:v>1.7328882105460228</c:v>
                </c:pt>
                <c:pt idx="73">
                  <c:v>1.7896569673254339</c:v>
                </c:pt>
                <c:pt idx="74">
                  <c:v>1.8379284425084965</c:v>
                </c:pt>
                <c:pt idx="75">
                  <c:v>1.8772203234716085</c:v>
                </c:pt>
                <c:pt idx="76">
                  <c:v>1.9071400187283558</c:v>
                </c:pt>
                <c:pt idx="77">
                  <c:v>1.92738858057387</c:v>
                </c:pt>
                <c:pt idx="78">
                  <c:v>1.9377636920714747</c:v>
                </c:pt>
                <c:pt idx="79">
                  <c:v>1.9381616885366415</c:v>
                </c:pt>
                <c:pt idx="80">
                  <c:v>1.9285785933202515</c:v>
                </c:pt>
                <c:pt idx="81">
                  <c:v>1.909110157541956</c:v>
                </c:pt>
                <c:pt idx="82">
                  <c:v>1.8799509033766428</c:v>
                </c:pt>
                <c:pt idx="83">
                  <c:v>1.841392180453163</c:v>
                </c:pt>
                <c:pt idx="84">
                  <c:v>1.7938192547851499</c:v>
                </c:pt>
                <c:pt idx="85">
                  <c:v>1.7377074593203599</c:v>
                </c:pt>
                <c:pt idx="86">
                  <c:v>1.6736174445709828</c:v>
                </c:pt>
                <c:pt idx="87">
                  <c:v>1.602189576779053</c:v>
                </c:pt>
                <c:pt idx="88">
                  <c:v>1.5241375395886312</c:v>
                </c:pt>
                <c:pt idx="89">
                  <c:v>1.4402412031547542</c:v>
                </c:pt>
                <c:pt idx="90">
                  <c:v>1.3513388319386261</c:v>
                </c:pt>
                <c:pt idx="91">
                  <c:v>1.2583187090462218</c:v>
                </c:pt>
                <c:pt idx="92">
                  <c:v>1.1621102607971172</c:v>
                </c:pt>
                <c:pt idx="93">
                  <c:v>1.0636747702039313</c:v>
                </c:pt>
                <c:pt idx="94">
                  <c:v>0.96399577215022736</c:v>
                </c:pt>
                <c:pt idx="95">
                  <c:v>0.86406922623506033</c:v>
                </c:pt>
                <c:pt idx="96">
                  <c:v>0.76489356547388998</c:v>
                </c:pt>
                <c:pt idx="97">
                  <c:v>0.66745972028592715</c:v>
                </c:pt>
                <c:pt idx="98">
                  <c:v>0.57274121744494122</c:v>
                </c:pt>
                <c:pt idx="99">
                  <c:v>0.48168445292154827</c:v>
                </c:pt>
                <c:pt idx="100">
                  <c:v>0.39519923580749983</c:v>
                </c:pt>
                <c:pt idx="101">
                  <c:v>0.31414969780398749</c:v>
                </c:pt>
                <c:pt idx="102">
                  <c:v>0.23934565910332728</c:v>
                </c:pt>
                <c:pt idx="103">
                  <c:v>0.17153453693328713</c:v>
                </c:pt>
                <c:pt idx="104">
                  <c:v>0.11139387761121589</c:v>
                </c:pt>
                <c:pt idx="105">
                  <c:v>5.9524586725199558E-2</c:v>
                </c:pt>
                <c:pt idx="106">
                  <c:v>1.6444925084063033E-2</c:v>
                </c:pt>
                <c:pt idx="107">
                  <c:v>-1.7414669573318275E-2</c:v>
                </c:pt>
                <c:pt idx="108">
                  <c:v>-4.1715883369621953E-2</c:v>
                </c:pt>
                <c:pt idx="109">
                  <c:v>-5.6215906609507815E-2</c:v>
                </c:pt>
                <c:pt idx="110">
                  <c:v>-6.0769859853833874E-2</c:v>
                </c:pt>
                <c:pt idx="111">
                  <c:v>-5.5332241507119573E-2</c:v>
                </c:pt>
                <c:pt idx="112">
                  <c:v>-3.9957382454447798E-2</c:v>
                </c:pt>
                <c:pt idx="113">
                  <c:v>-1.4798903205219371E-2</c:v>
                </c:pt>
                <c:pt idx="114">
                  <c:v>1.989182103219389E-2</c:v>
                </c:pt>
                <c:pt idx="115">
                  <c:v>6.3768172008441093E-2</c:v>
                </c:pt>
                <c:pt idx="116">
                  <c:v>0.11639175172816074</c:v>
                </c:pt>
                <c:pt idx="117">
                  <c:v>0.17723676277783629</c:v>
                </c:pt>
                <c:pt idx="118">
                  <c:v>0.24569526191974722</c:v>
                </c:pt>
                <c:pt idx="119">
                  <c:v>0.32108323445983633</c:v>
                </c:pt>
                <c:pt idx="120">
                  <c:v>0.40264742869643466</c:v>
                </c:pt>
                <c:pt idx="121">
                  <c:v>0.48957288216226813</c:v>
                </c:pt>
                <c:pt idx="122">
                  <c:v>0.5809910644600409</c:v>
                </c:pt>
                <c:pt idx="123">
                  <c:v>0.67598855533106872</c:v>
                </c:pt>
                <c:pt idx="124">
                  <c:v>0.77361617124856019</c:v>
                </c:pt>
                <c:pt idx="125">
                  <c:v>0.87289844934566896</c:v>
                </c:pt>
                <c:pt idx="126">
                  <c:v>0.97284339391800634</c:v>
                </c:pt>
                <c:pt idx="127">
                  <c:v>1.0724523881168118</c:v>
                </c:pt>
                <c:pt idx="128">
                  <c:v>1.1707301717984087</c:v>
                </c:pt>
                <c:pt idx="129">
                  <c:v>1.2666947858345625</c:v>
                </c:pt>
                <c:pt idx="130">
                  <c:v>1.3593873835235106</c:v>
                </c:pt>
                <c:pt idx="131">
                  <c:v>1.4478818110692433</c:v>
                </c:pt>
                <c:pt idx="132">
                  <c:v>1.5312938614040927</c:v>
                </c:pt>
                <c:pt idx="133">
                  <c:v>1.608790108893472</c:v>
                </c:pt>
                <c:pt idx="134">
                  <c:v>1.6795962366493182</c:v>
                </c:pt>
                <c:pt idx="135">
                  <c:v>1.7430047732484906</c:v>
                </c:pt>
                <c:pt idx="136">
                  <c:v>1.7983821615533655</c:v>
                </c:pt>
                <c:pt idx="137">
                  <c:v>1.8451750890053313</c:v>
                </c:pt>
                <c:pt idx="138">
                  <c:v>1.8829160161409744</c:v>
                </c:pt>
                <c:pt idx="139">
                  <c:v>1.9112278480918454</c:v>
                </c:pt>
                <c:pt idx="140">
                  <c:v>1.9298277023917398</c:v>
                </c:pt>
                <c:pt idx="141">
                  <c:v>1.9385297354447872</c:v>
                </c:pt>
                <c:pt idx="142">
                  <c:v>1.9372469994132313</c:v>
                </c:pt>
                <c:pt idx="143">
                  <c:v>1.9259923109714829</c:v>
                </c:pt>
                <c:pt idx="144">
                  <c:v>1.9048781232461471</c:v>
                </c:pt>
                <c:pt idx="145">
                  <c:v>1.8741154022215527</c:v>
                </c:pt>
                <c:pt idx="146">
                  <c:v>1.8340115188373738</c:v>
                </c:pt>
                <c:pt idx="147">
                  <c:v>1.7849671778398037</c:v>
                </c:pt>
                <c:pt idx="148">
                  <c:v>1.727472414072186</c:v>
                </c:pt>
                <c:pt idx="149">
                  <c:v>1.6621016962088455</c:v>
                </c:pt>
                <c:pt idx="150">
                  <c:v>1.5895081868539864</c:v>
                </c:pt>
                <c:pt idx="151">
                  <c:v>1.5104172163568581</c:v>
                </c:pt>
                <c:pt idx="152">
                  <c:v>1.4256190355506693</c:v>
                </c:pt>
                <c:pt idx="153">
                  <c:v>1.3359609198274818</c:v>
                </c:pt>
                <c:pt idx="154">
                  <c:v>1.2423387034425719</c:v>
                </c:pt>
                <c:pt idx="155">
                  <c:v>1.1456878286346661</c:v>
                </c:pt>
                <c:pt idx="156">
                  <c:v>1.0469739989963136</c:v>
                </c:pt>
                <c:pt idx="157">
                  <c:v>0.9471835304828069</c:v>
                </c:pt>
                <c:pt idx="158">
                  <c:v>0.84731349646918797</c:v>
                </c:pt>
                <c:pt idx="159">
                  <c:v>0.74836176532268017</c:v>
                </c:pt>
                <c:pt idx="160">
                  <c:v>0.6513170300318043</c:v>
                </c:pt>
                <c:pt idx="161">
                  <c:v>0.55714892951286044</c:v>
                </c:pt>
                <c:pt idx="162">
                  <c:v>0.46679836029840344</c:v>
                </c:pt>
                <c:pt idx="163">
                  <c:v>0.38116807541009023</c:v>
                </c:pt>
                <c:pt idx="164">
                  <c:v>0.30111366434892217</c:v>
                </c:pt>
                <c:pt idx="165">
                  <c:v>0.22743500432774655</c:v>
                </c:pt>
                <c:pt idx="166">
                  <c:v>0.16086826816257116</c:v>
                </c:pt>
                <c:pt idx="167">
                  <c:v>0.10207856867712284</c:v>
                </c:pt>
                <c:pt idx="168">
                  <c:v>5.1653313115365029E-2</c:v>
                </c:pt>
                <c:pt idx="169">
                  <c:v>1.0096333962501203E-2</c:v>
                </c:pt>
                <c:pt idx="170">
                  <c:v>-2.2177145182687208E-2</c:v>
                </c:pt>
                <c:pt idx="171">
                  <c:v>-4.4844658384773806E-2</c:v>
                </c:pt>
                <c:pt idx="172">
                  <c:v>-5.7679719344726488E-2</c:v>
                </c:pt>
                <c:pt idx="173">
                  <c:v>-6.0554084376141515E-2</c:v>
                </c:pt>
                <c:pt idx="174">
                  <c:v>-5.3439033773763578E-2</c:v>
                </c:pt>
                <c:pt idx="175">
                  <c:v>-3.6405658771287985E-2</c:v>
                </c:pt>
                <c:pt idx="176">
                  <c:v>-9.6241512212543734E-3</c:v>
                </c:pt>
                <c:pt idx="177">
                  <c:v>-9.6241512212543734E-3</c:v>
                </c:pt>
                <c:pt idx="178">
                  <c:v>7.2018167211288286E-2</c:v>
                </c:pt>
                <c:pt idx="179">
                  <c:v>0.12606323503538108</c:v>
                </c:pt>
                <c:pt idx="180">
                  <c:v>0.18823309992519355</c:v>
                </c:pt>
                <c:pt idx="181">
                  <c:v>0.25790658114136966</c:v>
                </c:pt>
                <c:pt idx="182">
                  <c:v>0.33438752429058549</c:v>
                </c:pt>
                <c:pt idx="183">
                  <c:v>0.41691175707013806</c:v>
                </c:pt>
                <c:pt idx="184">
                  <c:v>0.50465472462497285</c:v>
                </c:pt>
                <c:pt idx="185">
                  <c:v>0.59673972822725707</c:v>
                </c:pt>
                <c:pt idx="186">
                  <c:v>0.69224668496024866</c:v>
                </c:pt>
                <c:pt idx="187">
                  <c:v>0.79022132088267083</c:v>
                </c:pt>
                <c:pt idx="188">
                  <c:v>0.88968470581850223</c:v>
                </c:pt>
                <c:pt idx="189">
                  <c:v>0.98964303450368085</c:v>
                </c:pt>
                <c:pt idx="190">
                  <c:v>1.089097556359822</c:v>
                </c:pt>
                <c:pt idx="191">
                  <c:v>1.1870545546798295</c:v>
                </c:pt>
                <c:pt idx="192">
                  <c:v>1.2825352755167649</c:v>
                </c:pt>
                <c:pt idx="193">
                  <c:v>1.3745857070697629</c:v>
                </c:pt>
                <c:pt idx="194">
                  <c:v>1.462286111854566</c:v>
                </c:pt>
                <c:pt idx="195">
                  <c:v>1.5447602164164707</c:v>
                </c:pt>
                <c:pt idx="196">
                  <c:v>1.6211839667650052</c:v>
                </c:pt>
                <c:pt idx="197">
                  <c:v>1.6907937620490179</c:v>
                </c:pt>
                <c:pt idx="198">
                  <c:v>1.7528940842039749</c:v>
                </c:pt>
                <c:pt idx="199">
                  <c:v>1.8068644473385369</c:v>
                </c:pt>
                <c:pt idx="200">
                  <c:v>1.852165597424497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6-0FCD-497F-A892-9BD9DEEF6AA5}"/>
            </c:ext>
          </c:extLst>
        </c:ser>
        <c:ser>
          <c:idx val="193"/>
          <c:order val="247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unción 1'!$B$204:$GT$204</c:f>
              <c:numCache>
                <c:formatCode>General</c:formatCode>
                <c:ptCount val="201"/>
                <c:pt idx="0">
                  <c:v>0.90025385474730291</c:v>
                </c:pt>
                <c:pt idx="1">
                  <c:v>1.0000872713941311</c:v>
                </c:pt>
                <c:pt idx="2">
                  <c:v>1.0989231855423642</c:v>
                </c:pt>
                <c:pt idx="3">
                  <c:v>1.1957740614086425</c:v>
                </c:pt>
                <c:pt idx="4">
                  <c:v>1.2896721970559535</c:v>
                </c:pt>
                <c:pt idx="5">
                  <c:v>1.3796793933515059</c:v>
                </c:pt>
                <c:pt idx="6">
                  <c:v>1.4648963281423382</c:v>
                </c:pt>
                <c:pt idx="7">
                  <c:v>1.5444715419849939</c:v>
                </c:pt>
                <c:pt idx="8">
                  <c:v>1.6176099456468256</c:v>
                </c:pt>
                <c:pt idx="9">
                  <c:v>1.6835807643747862</c:v>
                </c:pt>
                <c:pt idx="10">
                  <c:v>1.7417248395551994</c:v>
                </c:pt>
                <c:pt idx="11">
                  <c:v>1.7914612148087383</c:v>
                </c:pt>
                <c:pt idx="12">
                  <c:v>1.8322929407145292</c:v>
                </c:pt>
                <c:pt idx="13">
                  <c:v>1.863812040164496</c:v>
                </c:pt>
                <c:pt idx="14">
                  <c:v>1.885703584735763</c:v>
                </c:pt>
                <c:pt idx="15">
                  <c:v>1.8977488413513575</c:v>
                </c:pt>
                <c:pt idx="16">
                  <c:v>1.8998274577888079</c:v>
                </c:pt>
                <c:pt idx="17">
                  <c:v>1.8919186651997715</c:v>
                </c:pt>
                <c:pt idx="18">
                  <c:v>1.8741014856254981</c:v>
                </c:pt>
                <c:pt idx="19">
                  <c:v>1.8465539424347175</c:v>
                </c:pt>
                <c:pt idx="20">
                  <c:v>1.8095512815729846</c:v>
                </c:pt>
                <c:pt idx="21">
                  <c:v>1.7634632213961767</c:v>
                </c:pt>
                <c:pt idx="22">
                  <c:v>1.708750258566893</c:v>
                </c:pt>
                <c:pt idx="23">
                  <c:v>1.6459590669240232</c:v>
                </c:pt>
                <c:pt idx="24">
                  <c:v>1.575717035298454</c:v>
                </c:pt>
                <c:pt idx="25">
                  <c:v>1.4987259988512593</c:v>
                </c:pt>
                <c:pt idx="26">
                  <c:v>1.4157552265687672</c:v>
                </c:pt>
                <c:pt idx="27">
                  <c:v>1.3276337349811327</c:v>
                </c:pt>
                <c:pt idx="28">
                  <c:v>1.235242004903208</c:v>
                </c:pt>
                <c:pt idx="29">
                  <c:v>1.1395031839612852</c:v>
                </c:pt>
                <c:pt idx="30">
                  <c:v>1.04137386280717</c:v>
                </c:pt>
                <c:pt idx="31">
                  <c:v>0.94183451718059341</c:v>
                </c:pt>
                <c:pt idx="32">
                  <c:v>0.84187971131972283</c:v>
                </c:pt>
                <c:pt idx="33">
                  <c:v>0.74250816060405467</c:v>
                </c:pt>
                <c:pt idx="34">
                  <c:v>0.64471275272047168</c:v>
                </c:pt>
                <c:pt idx="35">
                  <c:v>0.54947062705768301</c:v>
                </c:pt>
                <c:pt idx="36">
                  <c:v>0.45773341145245044</c:v>
                </c:pt>
                <c:pt idx="37">
                  <c:v>0.3704177138388095</c:v>
                </c:pt>
                <c:pt idx="38">
                  <c:v>0.28839596380458399</c:v>
                </c:pt>
                <c:pt idx="39">
                  <c:v>0.21248769556332914</c:v>
                </c:pt>
                <c:pt idx="40">
                  <c:v>0.1434513594393747</c:v>
                </c:pt>
                <c:pt idx="41">
                  <c:v>8.197674368289265E-2</c:v>
                </c:pt>
                <c:pt idx="42">
                  <c:v>2.8678082333714716E-2</c:v>
                </c:pt>
                <c:pt idx="43">
                  <c:v>-1.5912082002151995E-2</c:v>
                </c:pt>
                <c:pt idx="44">
                  <c:v>-5.1348219142213103E-2</c:v>
                </c:pt>
                <c:pt idx="45">
                  <c:v>-7.7276262917794103E-2</c:v>
                </c:pt>
                <c:pt idx="46">
                  <c:v>-9.3437148886161503E-2</c:v>
                </c:pt>
                <c:pt idx="47">
                  <c:v>-9.9669402816797925E-2</c:v>
                </c:pt>
                <c:pt idx="48">
                  <c:v>-9.5910754088537775E-2</c:v>
                </c:pt>
                <c:pt idx="49">
                  <c:v>-8.2198757877029571E-2</c:v>
                </c:pt>
                <c:pt idx="50">
                  <c:v>-5.8670419915835548E-2</c:v>
                </c:pt>
                <c:pt idx="51">
                  <c:v>-2.5560827580429546E-2</c:v>
                </c:pt>
                <c:pt idx="52">
                  <c:v>1.6799199027149769E-2</c:v>
                </c:pt>
                <c:pt idx="53">
                  <c:v>6.7986412523401651E-2</c:v>
                </c:pt>
                <c:pt idx="54">
                  <c:v>0.12748936719131576</c:v>
                </c:pt>
                <c:pt idx="55">
                  <c:v>0.19471352917691098</c:v>
                </c:pt>
                <c:pt idx="56">
                  <c:v>0.26898721687498128</c:v>
                </c:pt>
                <c:pt idx="57">
                  <c:v>0.34956831214966533</c:v>
                </c:pt>
                <c:pt idx="58">
                  <c:v>0.43565167533354554</c:v>
                </c:pt>
                <c:pt idx="59">
                  <c:v>0.52637718991706683</c:v>
                </c:pt>
                <c:pt idx="60">
                  <c:v>0.62083835654837705</c:v>
                </c:pt>
                <c:pt idx="61">
                  <c:v>0.718091350475207</c:v>
                </c:pt>
                <c:pt idx="62">
                  <c:v>0.81716445192980647</c:v>
                </c:pt>
                <c:pt idx="63">
                  <c:v>0.91706775523165263</c:v>
                </c:pt>
                <c:pt idx="64">
                  <c:v>1.0168030595977966</c:v>
                </c:pt>
                <c:pt idx="65">
                  <c:v>1.1153738428351185</c:v>
                </c:pt>
                <c:pt idx="66">
                  <c:v>1.1153738428351185</c:v>
                </c:pt>
                <c:pt idx="67">
                  <c:v>1.3051037753639012</c:v>
                </c:pt>
                <c:pt idx="68">
                  <c:v>1.3943672058859111</c:v>
                </c:pt>
                <c:pt idx="69">
                  <c:v>1.4786936191355031</c:v>
                </c:pt>
                <c:pt idx="70">
                  <c:v>1.557240453466092</c:v>
                </c:pt>
                <c:pt idx="71">
                  <c:v>1.6292228948731788</c:v>
                </c:pt>
                <c:pt idx="72">
                  <c:v>1.6939217185964561</c:v>
                </c:pt>
                <c:pt idx="73">
                  <c:v>1.7506904753758672</c:v>
                </c:pt>
                <c:pt idx="74">
                  <c:v>1.7989619505589298</c:v>
                </c:pt>
                <c:pt idx="75">
                  <c:v>1.8382538315220418</c:v>
                </c:pt>
                <c:pt idx="76">
                  <c:v>1.8681735267787891</c:v>
                </c:pt>
                <c:pt idx="77">
                  <c:v>1.8884220886243033</c:v>
                </c:pt>
                <c:pt idx="78">
                  <c:v>1.898797200121908</c:v>
                </c:pt>
                <c:pt idx="79">
                  <c:v>1.8991951965870748</c:v>
                </c:pt>
                <c:pt idx="80">
                  <c:v>1.8896121013706848</c:v>
                </c:pt>
                <c:pt idx="81">
                  <c:v>1.8701436655923893</c:v>
                </c:pt>
                <c:pt idx="82">
                  <c:v>1.8409844114270761</c:v>
                </c:pt>
                <c:pt idx="83">
                  <c:v>1.8024256885035963</c:v>
                </c:pt>
                <c:pt idx="84">
                  <c:v>1.7548527628355832</c:v>
                </c:pt>
                <c:pt idx="85">
                  <c:v>1.6987409673707932</c:v>
                </c:pt>
                <c:pt idx="86">
                  <c:v>1.6346509526214161</c:v>
                </c:pt>
                <c:pt idx="87">
                  <c:v>1.5632230848294864</c:v>
                </c:pt>
                <c:pt idx="88">
                  <c:v>1.4851710476390645</c:v>
                </c:pt>
                <c:pt idx="89">
                  <c:v>1.4012747112051875</c:v>
                </c:pt>
                <c:pt idx="90">
                  <c:v>1.3123723399890594</c:v>
                </c:pt>
                <c:pt idx="91">
                  <c:v>1.2193522170966551</c:v>
                </c:pt>
                <c:pt idx="92">
                  <c:v>1.1231437688475505</c:v>
                </c:pt>
                <c:pt idx="93">
                  <c:v>1.0247082782543646</c:v>
                </c:pt>
                <c:pt idx="94">
                  <c:v>0.92502928020066066</c:v>
                </c:pt>
                <c:pt idx="95">
                  <c:v>0.82510273428549363</c:v>
                </c:pt>
                <c:pt idx="96">
                  <c:v>0.72592707352432329</c:v>
                </c:pt>
                <c:pt idx="97">
                  <c:v>0.62849322833636045</c:v>
                </c:pt>
                <c:pt idx="98">
                  <c:v>0.53377472549537452</c:v>
                </c:pt>
                <c:pt idx="99">
                  <c:v>0.44271796097198157</c:v>
                </c:pt>
                <c:pt idx="100">
                  <c:v>0.35623274385793313</c:v>
                </c:pt>
                <c:pt idx="101">
                  <c:v>0.2751832058544208</c:v>
                </c:pt>
                <c:pt idx="102">
                  <c:v>0.20037916715376058</c:v>
                </c:pt>
                <c:pt idx="103">
                  <c:v>0.13256804498372043</c:v>
                </c:pt>
                <c:pt idx="104">
                  <c:v>7.2427385661649191E-2</c:v>
                </c:pt>
                <c:pt idx="105">
                  <c:v>2.0558094775632862E-2</c:v>
                </c:pt>
                <c:pt idx="106">
                  <c:v>-2.2521566865503662E-2</c:v>
                </c:pt>
                <c:pt idx="107">
                  <c:v>-5.6381161522884971E-2</c:v>
                </c:pt>
                <c:pt idx="108">
                  <c:v>-8.0682375319188648E-2</c:v>
                </c:pt>
                <c:pt idx="109">
                  <c:v>-9.518239855907451E-2</c:v>
                </c:pt>
                <c:pt idx="110">
                  <c:v>-9.9736351803400569E-2</c:v>
                </c:pt>
                <c:pt idx="111">
                  <c:v>-9.4298733456686268E-2</c:v>
                </c:pt>
                <c:pt idx="112">
                  <c:v>-7.8923874404014493E-2</c:v>
                </c:pt>
                <c:pt idx="113">
                  <c:v>-5.3765395154786066E-2</c:v>
                </c:pt>
                <c:pt idx="114">
                  <c:v>-1.9074670917372805E-2</c:v>
                </c:pt>
                <c:pt idx="115">
                  <c:v>2.4801680058874398E-2</c:v>
                </c:pt>
                <c:pt idx="116">
                  <c:v>7.7425259778594047E-2</c:v>
                </c:pt>
                <c:pt idx="117">
                  <c:v>0.13827027082826959</c:v>
                </c:pt>
                <c:pt idx="118">
                  <c:v>0.20672876997018053</c:v>
                </c:pt>
                <c:pt idx="119">
                  <c:v>0.28211674251026964</c:v>
                </c:pt>
                <c:pt idx="120">
                  <c:v>0.36368093674686797</c:v>
                </c:pt>
                <c:pt idx="121">
                  <c:v>0.45060639021270144</c:v>
                </c:pt>
                <c:pt idx="122">
                  <c:v>0.5420245725104742</c:v>
                </c:pt>
                <c:pt idx="123">
                  <c:v>0.63702206338150202</c:v>
                </c:pt>
                <c:pt idx="124">
                  <c:v>0.7346496792989935</c:v>
                </c:pt>
                <c:pt idx="125">
                  <c:v>0.83393195739610226</c:v>
                </c:pt>
                <c:pt idx="126">
                  <c:v>0.93387690196843964</c:v>
                </c:pt>
                <c:pt idx="127">
                  <c:v>1.0334858961672451</c:v>
                </c:pt>
                <c:pt idx="128">
                  <c:v>1.131763679848842</c:v>
                </c:pt>
                <c:pt idx="129">
                  <c:v>1.2277282938849958</c:v>
                </c:pt>
                <c:pt idx="130">
                  <c:v>1.3204208915739439</c:v>
                </c:pt>
                <c:pt idx="131">
                  <c:v>1.4089153191196766</c:v>
                </c:pt>
                <c:pt idx="132">
                  <c:v>1.492327369454526</c:v>
                </c:pt>
                <c:pt idx="133">
                  <c:v>1.5698236169439053</c:v>
                </c:pt>
                <c:pt idx="134">
                  <c:v>1.6406297446997515</c:v>
                </c:pt>
                <c:pt idx="135">
                  <c:v>1.7040382812989239</c:v>
                </c:pt>
                <c:pt idx="136">
                  <c:v>1.7594156696037988</c:v>
                </c:pt>
                <c:pt idx="137">
                  <c:v>1.8062085970557646</c:v>
                </c:pt>
                <c:pt idx="138">
                  <c:v>1.8439495241914077</c:v>
                </c:pt>
                <c:pt idx="139">
                  <c:v>1.8722613561422787</c:v>
                </c:pt>
                <c:pt idx="140">
                  <c:v>1.8908612104421731</c:v>
                </c:pt>
                <c:pt idx="141">
                  <c:v>1.8995632434952205</c:v>
                </c:pt>
                <c:pt idx="142">
                  <c:v>1.8982805074636646</c:v>
                </c:pt>
                <c:pt idx="143">
                  <c:v>1.8870258190219162</c:v>
                </c:pt>
                <c:pt idx="144">
                  <c:v>1.8659116312965804</c:v>
                </c:pt>
                <c:pt idx="145">
                  <c:v>1.835148910271986</c:v>
                </c:pt>
                <c:pt idx="146">
                  <c:v>1.7950450268878071</c:v>
                </c:pt>
                <c:pt idx="147">
                  <c:v>1.746000685890237</c:v>
                </c:pt>
                <c:pt idx="148">
                  <c:v>1.6885059221226193</c:v>
                </c:pt>
                <c:pt idx="149">
                  <c:v>1.6231352042592788</c:v>
                </c:pt>
                <c:pt idx="150">
                  <c:v>1.5505416949044197</c:v>
                </c:pt>
                <c:pt idx="151">
                  <c:v>1.4714507244072914</c:v>
                </c:pt>
                <c:pt idx="152">
                  <c:v>1.3866525436011026</c:v>
                </c:pt>
                <c:pt idx="153">
                  <c:v>1.2969944278779151</c:v>
                </c:pt>
                <c:pt idx="154">
                  <c:v>1.2033722114930052</c:v>
                </c:pt>
                <c:pt idx="155">
                  <c:v>1.1067213366850994</c:v>
                </c:pt>
                <c:pt idx="156">
                  <c:v>1.0080075070467469</c:v>
                </c:pt>
                <c:pt idx="157">
                  <c:v>0.90821703853324021</c:v>
                </c:pt>
                <c:pt idx="158">
                  <c:v>0.80834700451962127</c:v>
                </c:pt>
                <c:pt idx="159">
                  <c:v>0.70939527337311348</c:v>
                </c:pt>
                <c:pt idx="160">
                  <c:v>0.61235053808223761</c:v>
                </c:pt>
                <c:pt idx="161">
                  <c:v>0.51818243756329374</c:v>
                </c:pt>
                <c:pt idx="162">
                  <c:v>0.42783186834883674</c:v>
                </c:pt>
                <c:pt idx="163">
                  <c:v>0.34220158346052354</c:v>
                </c:pt>
                <c:pt idx="164">
                  <c:v>0.26214717239935548</c:v>
                </c:pt>
                <c:pt idx="165">
                  <c:v>0.18846851237817985</c:v>
                </c:pt>
                <c:pt idx="166">
                  <c:v>0.12190177621300446</c:v>
                </c:pt>
                <c:pt idx="167">
                  <c:v>6.3112076727556143E-2</c:v>
                </c:pt>
                <c:pt idx="168">
                  <c:v>1.2686821165798334E-2</c:v>
                </c:pt>
                <c:pt idx="169">
                  <c:v>-2.8870157987065492E-2</c:v>
                </c:pt>
                <c:pt idx="170">
                  <c:v>-6.1143637132253903E-2</c:v>
                </c:pt>
                <c:pt idx="171">
                  <c:v>-8.3811150334340501E-2</c:v>
                </c:pt>
                <c:pt idx="172">
                  <c:v>-9.6646211294293183E-2</c:v>
                </c:pt>
                <c:pt idx="173">
                  <c:v>-9.952057632570821E-2</c:v>
                </c:pt>
                <c:pt idx="174">
                  <c:v>-9.2405525723330273E-2</c:v>
                </c:pt>
                <c:pt idx="175">
                  <c:v>-7.537215072085468E-2</c:v>
                </c:pt>
                <c:pt idx="176">
                  <c:v>-4.8590643170821068E-2</c:v>
                </c:pt>
                <c:pt idx="177">
                  <c:v>-4.8590643170821068E-2</c:v>
                </c:pt>
                <c:pt idx="178">
                  <c:v>3.3051675261721591E-2</c:v>
                </c:pt>
                <c:pt idx="179">
                  <c:v>8.7096743085814388E-2</c:v>
                </c:pt>
                <c:pt idx="180">
                  <c:v>0.14926660797562685</c:v>
                </c:pt>
                <c:pt idx="181">
                  <c:v>0.21894008919180297</c:v>
                </c:pt>
                <c:pt idx="182">
                  <c:v>0.2954210323410188</c:v>
                </c:pt>
                <c:pt idx="183">
                  <c:v>0.37794526512057136</c:v>
                </c:pt>
                <c:pt idx="184">
                  <c:v>0.46568823267540616</c:v>
                </c:pt>
                <c:pt idx="185">
                  <c:v>0.55777323627769038</c:v>
                </c:pt>
                <c:pt idx="186">
                  <c:v>0.65328019301068196</c:v>
                </c:pt>
                <c:pt idx="187">
                  <c:v>0.75125482893310414</c:v>
                </c:pt>
                <c:pt idx="188">
                  <c:v>0.85071821386893554</c:v>
                </c:pt>
                <c:pt idx="189">
                  <c:v>0.95067654255411416</c:v>
                </c:pt>
                <c:pt idx="190">
                  <c:v>1.0501310644102553</c:v>
                </c:pt>
                <c:pt idx="191">
                  <c:v>1.1480880627302628</c:v>
                </c:pt>
                <c:pt idx="192">
                  <c:v>1.2435687835671982</c:v>
                </c:pt>
                <c:pt idx="193">
                  <c:v>1.3356192151201962</c:v>
                </c:pt>
                <c:pt idx="194">
                  <c:v>1.4233196199049993</c:v>
                </c:pt>
                <c:pt idx="195">
                  <c:v>1.505793724466904</c:v>
                </c:pt>
                <c:pt idx="196">
                  <c:v>1.5822174748154385</c:v>
                </c:pt>
                <c:pt idx="197">
                  <c:v>1.6518272700994512</c:v>
                </c:pt>
                <c:pt idx="198">
                  <c:v>1.7139275922544082</c:v>
                </c:pt>
                <c:pt idx="199">
                  <c:v>1.7678979553889702</c:v>
                </c:pt>
                <c:pt idx="200">
                  <c:v>1.81319910547493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7-0FCD-497F-A892-9BD9DEEF6AA5}"/>
            </c:ext>
          </c:extLst>
        </c:ser>
        <c:ser>
          <c:idx val="194"/>
          <c:order val="248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unción 1'!$B$205:$GT$205</c:f>
              <c:numCache>
                <c:formatCode>General</c:formatCode>
                <c:ptCount val="201"/>
                <c:pt idx="0">
                  <c:v>0.85229232386546061</c:v>
                </c:pt>
                <c:pt idx="1">
                  <c:v>0.95212574051228871</c:v>
                </c:pt>
                <c:pt idx="2">
                  <c:v>1.0509616546605218</c:v>
                </c:pt>
                <c:pt idx="3">
                  <c:v>1.1478125305268001</c:v>
                </c:pt>
                <c:pt idx="4">
                  <c:v>1.2417106661741111</c:v>
                </c:pt>
                <c:pt idx="5">
                  <c:v>1.3317178624696635</c:v>
                </c:pt>
                <c:pt idx="6">
                  <c:v>1.416934797260496</c:v>
                </c:pt>
                <c:pt idx="7">
                  <c:v>1.4965100111031515</c:v>
                </c:pt>
                <c:pt idx="8">
                  <c:v>1.5696484147649834</c:v>
                </c:pt>
                <c:pt idx="9">
                  <c:v>1.635619233492944</c:v>
                </c:pt>
                <c:pt idx="10">
                  <c:v>1.6937633086733572</c:v>
                </c:pt>
                <c:pt idx="11">
                  <c:v>1.7434996839268959</c:v>
                </c:pt>
                <c:pt idx="12">
                  <c:v>1.7843314098326868</c:v>
                </c:pt>
                <c:pt idx="13">
                  <c:v>1.8158505092826536</c:v>
                </c:pt>
                <c:pt idx="14">
                  <c:v>1.8377420538539209</c:v>
                </c:pt>
                <c:pt idx="15">
                  <c:v>1.8497873104695151</c:v>
                </c:pt>
                <c:pt idx="16">
                  <c:v>1.8518659269069657</c:v>
                </c:pt>
                <c:pt idx="17">
                  <c:v>1.8439571343179293</c:v>
                </c:pt>
                <c:pt idx="18">
                  <c:v>1.8261399547436556</c:v>
                </c:pt>
                <c:pt idx="19">
                  <c:v>1.7985924115528751</c:v>
                </c:pt>
                <c:pt idx="20">
                  <c:v>1.7615897506911424</c:v>
                </c:pt>
                <c:pt idx="21">
                  <c:v>1.7155016905143343</c:v>
                </c:pt>
                <c:pt idx="22">
                  <c:v>1.6607887276850506</c:v>
                </c:pt>
                <c:pt idx="23">
                  <c:v>1.5979975360421808</c:v>
                </c:pt>
                <c:pt idx="24">
                  <c:v>1.5277555044166116</c:v>
                </c:pt>
                <c:pt idx="25">
                  <c:v>1.4507644679694172</c:v>
                </c:pt>
                <c:pt idx="26">
                  <c:v>1.3677936956869248</c:v>
                </c:pt>
                <c:pt idx="27">
                  <c:v>1.2796722040992905</c:v>
                </c:pt>
                <c:pt idx="28">
                  <c:v>1.1872804740213656</c:v>
                </c:pt>
                <c:pt idx="29">
                  <c:v>1.0915416530794431</c:v>
                </c:pt>
                <c:pt idx="30">
                  <c:v>0.99341233192532785</c:v>
                </c:pt>
                <c:pt idx="31">
                  <c:v>0.89387298629875112</c:v>
                </c:pt>
                <c:pt idx="32">
                  <c:v>0.79391818043788054</c:v>
                </c:pt>
                <c:pt idx="33">
                  <c:v>0.69454662972221237</c:v>
                </c:pt>
                <c:pt idx="34">
                  <c:v>0.59675122183862939</c:v>
                </c:pt>
                <c:pt idx="35">
                  <c:v>0.50150909617584083</c:v>
                </c:pt>
                <c:pt idx="36">
                  <c:v>0.40977188057060815</c:v>
                </c:pt>
                <c:pt idx="37">
                  <c:v>0.32245618295696721</c:v>
                </c:pt>
                <c:pt idx="38">
                  <c:v>0.24043443292274169</c:v>
                </c:pt>
                <c:pt idx="39">
                  <c:v>0.16452616468148684</c:v>
                </c:pt>
                <c:pt idx="40">
                  <c:v>9.5489828557532408E-2</c:v>
                </c:pt>
                <c:pt idx="41">
                  <c:v>3.4015212801050354E-2</c:v>
                </c:pt>
                <c:pt idx="42">
                  <c:v>-1.928344854812758E-2</c:v>
                </c:pt>
                <c:pt idx="43">
                  <c:v>-6.3873612883994291E-2</c:v>
                </c:pt>
                <c:pt idx="44">
                  <c:v>-9.9309750024055399E-2</c:v>
                </c:pt>
                <c:pt idx="45">
                  <c:v>-0.1252377937996364</c:v>
                </c:pt>
                <c:pt idx="46">
                  <c:v>-0.1413986797680038</c:v>
                </c:pt>
                <c:pt idx="47">
                  <c:v>-0.14763093369864022</c:v>
                </c:pt>
                <c:pt idx="48">
                  <c:v>-0.14387228497038007</c:v>
                </c:pt>
                <c:pt idx="49">
                  <c:v>-0.13016028875887187</c:v>
                </c:pt>
                <c:pt idx="50">
                  <c:v>-0.10663195079767784</c:v>
                </c:pt>
                <c:pt idx="51">
                  <c:v>-7.3522358462271842E-2</c:v>
                </c:pt>
                <c:pt idx="52">
                  <c:v>-3.1162331854692527E-2</c:v>
                </c:pt>
                <c:pt idx="53">
                  <c:v>2.0024881641559356E-2</c:v>
                </c:pt>
                <c:pt idx="54">
                  <c:v>7.9527836309473465E-2</c:v>
                </c:pt>
                <c:pt idx="55">
                  <c:v>0.14675199829506869</c:v>
                </c:pt>
                <c:pt idx="56">
                  <c:v>0.22102568599313899</c:v>
                </c:pt>
                <c:pt idx="57">
                  <c:v>0.30160678126782303</c:v>
                </c:pt>
                <c:pt idx="58">
                  <c:v>0.38769014445170324</c:v>
                </c:pt>
                <c:pt idx="59">
                  <c:v>0.47841565903522459</c:v>
                </c:pt>
                <c:pt idx="60">
                  <c:v>0.57287682566653475</c:v>
                </c:pt>
                <c:pt idx="61">
                  <c:v>0.67012981959336471</c:v>
                </c:pt>
                <c:pt idx="62">
                  <c:v>0.76920292104796417</c:v>
                </c:pt>
                <c:pt idx="63">
                  <c:v>0.86910622434981033</c:v>
                </c:pt>
                <c:pt idx="64">
                  <c:v>0.96884152871595419</c:v>
                </c:pt>
                <c:pt idx="65">
                  <c:v>1.0674123119532761</c:v>
                </c:pt>
                <c:pt idx="66">
                  <c:v>1.0674123119532761</c:v>
                </c:pt>
                <c:pt idx="67">
                  <c:v>1.257142244482059</c:v>
                </c:pt>
                <c:pt idx="68">
                  <c:v>1.3464056750040687</c:v>
                </c:pt>
                <c:pt idx="69">
                  <c:v>1.4307320882536607</c:v>
                </c:pt>
                <c:pt idx="70">
                  <c:v>1.5092789225842496</c:v>
                </c:pt>
                <c:pt idx="71">
                  <c:v>1.5812613639913367</c:v>
                </c:pt>
                <c:pt idx="72">
                  <c:v>1.6459601877146137</c:v>
                </c:pt>
                <c:pt idx="73">
                  <c:v>1.702728944494025</c:v>
                </c:pt>
                <c:pt idx="74">
                  <c:v>1.7510004196770876</c:v>
                </c:pt>
                <c:pt idx="75">
                  <c:v>1.7902923006401994</c:v>
                </c:pt>
                <c:pt idx="76">
                  <c:v>1.8202119958969469</c:v>
                </c:pt>
                <c:pt idx="77">
                  <c:v>1.8404605577424609</c:v>
                </c:pt>
                <c:pt idx="78">
                  <c:v>1.8508356692400656</c:v>
                </c:pt>
                <c:pt idx="79">
                  <c:v>1.8512336657052326</c:v>
                </c:pt>
                <c:pt idx="80">
                  <c:v>1.8416505704888424</c:v>
                </c:pt>
                <c:pt idx="81">
                  <c:v>1.8221821347105469</c:v>
                </c:pt>
                <c:pt idx="82">
                  <c:v>1.7930228805452337</c:v>
                </c:pt>
                <c:pt idx="83">
                  <c:v>1.7544641576217539</c:v>
                </c:pt>
                <c:pt idx="84">
                  <c:v>1.706891231953741</c:v>
                </c:pt>
                <c:pt idx="85">
                  <c:v>1.6507794364889508</c:v>
                </c:pt>
                <c:pt idx="86">
                  <c:v>1.5866894217395739</c:v>
                </c:pt>
                <c:pt idx="87">
                  <c:v>1.5152615539476439</c:v>
                </c:pt>
                <c:pt idx="88">
                  <c:v>1.4372095167572223</c:v>
                </c:pt>
                <c:pt idx="89">
                  <c:v>1.3533131803233451</c:v>
                </c:pt>
                <c:pt idx="90">
                  <c:v>1.2644108091072173</c:v>
                </c:pt>
                <c:pt idx="91">
                  <c:v>1.1713906862148127</c:v>
                </c:pt>
                <c:pt idx="92">
                  <c:v>1.0751822379657083</c:v>
                </c:pt>
                <c:pt idx="93">
                  <c:v>0.97674674737252232</c:v>
                </c:pt>
                <c:pt idx="94">
                  <c:v>0.87706774931881837</c:v>
                </c:pt>
                <c:pt idx="95">
                  <c:v>0.77714120340365134</c:v>
                </c:pt>
                <c:pt idx="96">
                  <c:v>0.67796554264248099</c:v>
                </c:pt>
                <c:pt idx="97">
                  <c:v>0.58053169745451816</c:v>
                </c:pt>
                <c:pt idx="98">
                  <c:v>0.48581319461353223</c:v>
                </c:pt>
                <c:pt idx="99">
                  <c:v>0.39475643009013928</c:v>
                </c:pt>
                <c:pt idx="100">
                  <c:v>0.30827121297609084</c:v>
                </c:pt>
                <c:pt idx="101">
                  <c:v>0.2272216749725785</c:v>
                </c:pt>
                <c:pt idx="102">
                  <c:v>0.15241763627191829</c:v>
                </c:pt>
                <c:pt idx="103">
                  <c:v>8.4606514101878139E-2</c:v>
                </c:pt>
                <c:pt idx="104">
                  <c:v>2.4465854779806895E-2</c:v>
                </c:pt>
                <c:pt idx="105">
                  <c:v>-2.7403436106209433E-2</c:v>
                </c:pt>
                <c:pt idx="106">
                  <c:v>-7.0483097747345957E-2</c:v>
                </c:pt>
                <c:pt idx="107">
                  <c:v>-0.10434269240472727</c:v>
                </c:pt>
                <c:pt idx="108">
                  <c:v>-0.12864390620103094</c:v>
                </c:pt>
                <c:pt idx="109">
                  <c:v>-0.14314392944091681</c:v>
                </c:pt>
                <c:pt idx="110">
                  <c:v>-0.14769788268524287</c:v>
                </c:pt>
                <c:pt idx="111">
                  <c:v>-0.14226026433852856</c:v>
                </c:pt>
                <c:pt idx="112">
                  <c:v>-0.12688540528585679</c:v>
                </c:pt>
                <c:pt idx="113">
                  <c:v>-0.10172692603662836</c:v>
                </c:pt>
                <c:pt idx="114">
                  <c:v>-6.70362017992151E-2</c:v>
                </c:pt>
                <c:pt idx="115">
                  <c:v>-2.3159850822967898E-2</c:v>
                </c:pt>
                <c:pt idx="116">
                  <c:v>2.9463728896751751E-2</c:v>
                </c:pt>
                <c:pt idx="117">
                  <c:v>9.0308739946427297E-2</c:v>
                </c:pt>
                <c:pt idx="118">
                  <c:v>0.15876723908833823</c:v>
                </c:pt>
                <c:pt idx="119">
                  <c:v>0.23415521162842734</c:v>
                </c:pt>
                <c:pt idx="120">
                  <c:v>0.31571940586502567</c:v>
                </c:pt>
                <c:pt idx="121">
                  <c:v>0.40264485933085914</c:v>
                </c:pt>
                <c:pt idx="122">
                  <c:v>0.4940630416286319</c:v>
                </c:pt>
                <c:pt idx="123">
                  <c:v>0.58906053249965962</c:v>
                </c:pt>
                <c:pt idx="124">
                  <c:v>0.6866881484171512</c:v>
                </c:pt>
                <c:pt idx="125">
                  <c:v>0.78597042651425997</c:v>
                </c:pt>
                <c:pt idx="126">
                  <c:v>0.88591537108659735</c:v>
                </c:pt>
                <c:pt idx="127">
                  <c:v>0.98552436528540288</c:v>
                </c:pt>
                <c:pt idx="128">
                  <c:v>1.0838021489669996</c:v>
                </c:pt>
                <c:pt idx="129">
                  <c:v>1.1797667630031536</c:v>
                </c:pt>
                <c:pt idx="130">
                  <c:v>1.2724593606921015</c:v>
                </c:pt>
                <c:pt idx="131">
                  <c:v>1.3609537882378344</c:v>
                </c:pt>
                <c:pt idx="132">
                  <c:v>1.4443658385726836</c:v>
                </c:pt>
                <c:pt idx="133">
                  <c:v>1.5218620860620629</c:v>
                </c:pt>
                <c:pt idx="134">
                  <c:v>1.5926682138179094</c:v>
                </c:pt>
                <c:pt idx="135">
                  <c:v>1.6560767504170815</c:v>
                </c:pt>
                <c:pt idx="136">
                  <c:v>1.7114541387219564</c:v>
                </c:pt>
                <c:pt idx="137">
                  <c:v>1.7582470661739225</c:v>
                </c:pt>
                <c:pt idx="138">
                  <c:v>1.7959879933095655</c:v>
                </c:pt>
                <c:pt idx="139">
                  <c:v>1.8242998252604365</c:v>
                </c:pt>
                <c:pt idx="140">
                  <c:v>1.842899679560331</c:v>
                </c:pt>
                <c:pt idx="141">
                  <c:v>1.8516017126133781</c:v>
                </c:pt>
                <c:pt idx="142">
                  <c:v>1.8503189765818222</c:v>
                </c:pt>
                <c:pt idx="143">
                  <c:v>1.8390642881400741</c:v>
                </c:pt>
                <c:pt idx="144">
                  <c:v>1.817950100414738</c:v>
                </c:pt>
                <c:pt idx="145">
                  <c:v>1.7871873793901436</c:v>
                </c:pt>
                <c:pt idx="146">
                  <c:v>1.7470834960059647</c:v>
                </c:pt>
                <c:pt idx="147">
                  <c:v>1.6980391550083949</c:v>
                </c:pt>
                <c:pt idx="148">
                  <c:v>1.6405443912407769</c:v>
                </c:pt>
                <c:pt idx="149">
                  <c:v>1.5751736733774366</c:v>
                </c:pt>
                <c:pt idx="150">
                  <c:v>1.5025801640225773</c:v>
                </c:pt>
                <c:pt idx="151">
                  <c:v>1.4234891935254492</c:v>
                </c:pt>
                <c:pt idx="152">
                  <c:v>1.3386910127192602</c:v>
                </c:pt>
                <c:pt idx="153">
                  <c:v>1.2490328969960727</c:v>
                </c:pt>
                <c:pt idx="154">
                  <c:v>1.1554106806111628</c:v>
                </c:pt>
                <c:pt idx="155">
                  <c:v>1.0587598058032572</c:v>
                </c:pt>
                <c:pt idx="156">
                  <c:v>0.96004597616490472</c:v>
                </c:pt>
                <c:pt idx="157">
                  <c:v>0.86025550765139791</c:v>
                </c:pt>
                <c:pt idx="158">
                  <c:v>0.76038547363777897</c:v>
                </c:pt>
                <c:pt idx="159">
                  <c:v>0.66143374249127129</c:v>
                </c:pt>
                <c:pt idx="160">
                  <c:v>0.56438900720039531</c:v>
                </c:pt>
                <c:pt idx="161">
                  <c:v>0.4702209066814515</c:v>
                </c:pt>
                <c:pt idx="162">
                  <c:v>0.37987033746699445</c:v>
                </c:pt>
                <c:pt idx="163">
                  <c:v>0.29424005257868124</c:v>
                </c:pt>
                <c:pt idx="164">
                  <c:v>0.21418564151751318</c:v>
                </c:pt>
                <c:pt idx="165">
                  <c:v>0.14050698149633756</c:v>
                </c:pt>
                <c:pt idx="166">
                  <c:v>7.3940245331162169E-2</c:v>
                </c:pt>
                <c:pt idx="167">
                  <c:v>1.5150545845713848E-2</c:v>
                </c:pt>
                <c:pt idx="168">
                  <c:v>-3.5274709716043962E-2</c:v>
                </c:pt>
                <c:pt idx="169">
                  <c:v>-7.6831688868907788E-2</c:v>
                </c:pt>
                <c:pt idx="170">
                  <c:v>-0.1091051680140962</c:v>
                </c:pt>
                <c:pt idx="171">
                  <c:v>-0.1317726812161828</c:v>
                </c:pt>
                <c:pt idx="172">
                  <c:v>-0.14460774217613548</c:v>
                </c:pt>
                <c:pt idx="173">
                  <c:v>-0.14748210720755051</c:v>
                </c:pt>
                <c:pt idx="174">
                  <c:v>-0.14036705660517257</c:v>
                </c:pt>
                <c:pt idx="175">
                  <c:v>-0.12333368160269698</c:v>
                </c:pt>
                <c:pt idx="176">
                  <c:v>-9.6552174052663364E-2</c:v>
                </c:pt>
                <c:pt idx="177">
                  <c:v>-9.6552174052663364E-2</c:v>
                </c:pt>
                <c:pt idx="178">
                  <c:v>-1.4909855620120704E-2</c:v>
                </c:pt>
                <c:pt idx="179">
                  <c:v>3.9135212203972092E-2</c:v>
                </c:pt>
                <c:pt idx="180">
                  <c:v>0.10130507709378456</c:v>
                </c:pt>
                <c:pt idx="181">
                  <c:v>0.17097855830996067</c:v>
                </c:pt>
                <c:pt idx="182">
                  <c:v>0.2474595014591765</c:v>
                </c:pt>
                <c:pt idx="183">
                  <c:v>0.32998373423872907</c:v>
                </c:pt>
                <c:pt idx="184">
                  <c:v>0.41772670179356386</c:v>
                </c:pt>
                <c:pt idx="185">
                  <c:v>0.50981170539584808</c:v>
                </c:pt>
                <c:pt idx="186">
                  <c:v>0.60531866212883978</c:v>
                </c:pt>
                <c:pt idx="187">
                  <c:v>0.70329329805126184</c:v>
                </c:pt>
                <c:pt idx="188">
                  <c:v>0.80275668298709324</c:v>
                </c:pt>
                <c:pt idx="189">
                  <c:v>0.90271501167227186</c:v>
                </c:pt>
                <c:pt idx="190">
                  <c:v>1.0021695335284129</c:v>
                </c:pt>
                <c:pt idx="191">
                  <c:v>1.1001265318484204</c:v>
                </c:pt>
                <c:pt idx="192">
                  <c:v>1.1956072526853561</c:v>
                </c:pt>
                <c:pt idx="193">
                  <c:v>1.2876576842383538</c:v>
                </c:pt>
                <c:pt idx="194">
                  <c:v>1.3753580890231571</c:v>
                </c:pt>
                <c:pt idx="195">
                  <c:v>1.4578321935850616</c:v>
                </c:pt>
                <c:pt idx="196">
                  <c:v>1.5342559439335961</c:v>
                </c:pt>
                <c:pt idx="197">
                  <c:v>1.6038657392176088</c:v>
                </c:pt>
                <c:pt idx="198">
                  <c:v>1.665966061372566</c:v>
                </c:pt>
                <c:pt idx="199">
                  <c:v>1.7199364245071278</c:v>
                </c:pt>
                <c:pt idx="200">
                  <c:v>1.76523757459308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8-0FCD-497F-A892-9BD9DEEF6AA5}"/>
            </c:ext>
          </c:extLst>
        </c:ser>
        <c:ser>
          <c:idx val="195"/>
          <c:order val="249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unción 1'!$B$206:$GT$206</c:f>
              <c:numCache>
                <c:formatCode>General</c:formatCode>
                <c:ptCount val="201"/>
                <c:pt idx="0">
                  <c:v>0.79581496981393973</c:v>
                </c:pt>
                <c:pt idx="1">
                  <c:v>0.89564838646076783</c:v>
                </c:pt>
                <c:pt idx="2">
                  <c:v>0.99448430060900095</c:v>
                </c:pt>
                <c:pt idx="3">
                  <c:v>1.0913351764752792</c:v>
                </c:pt>
                <c:pt idx="4">
                  <c:v>1.1852333121225902</c:v>
                </c:pt>
                <c:pt idx="5">
                  <c:v>1.2752405084181428</c:v>
                </c:pt>
                <c:pt idx="6">
                  <c:v>1.3604574432089751</c:v>
                </c:pt>
                <c:pt idx="7">
                  <c:v>1.4400326570516309</c:v>
                </c:pt>
                <c:pt idx="8">
                  <c:v>1.5131710607134625</c:v>
                </c:pt>
                <c:pt idx="9">
                  <c:v>1.5791418794414231</c:v>
                </c:pt>
                <c:pt idx="10">
                  <c:v>1.6372859546218361</c:v>
                </c:pt>
                <c:pt idx="11">
                  <c:v>1.6870223298753753</c:v>
                </c:pt>
                <c:pt idx="12">
                  <c:v>1.7278540557811661</c:v>
                </c:pt>
                <c:pt idx="13">
                  <c:v>1.7593731552311327</c:v>
                </c:pt>
                <c:pt idx="14">
                  <c:v>1.7812646998023998</c:v>
                </c:pt>
                <c:pt idx="15">
                  <c:v>1.7933099564179942</c:v>
                </c:pt>
                <c:pt idx="16">
                  <c:v>1.7953885728554448</c:v>
                </c:pt>
                <c:pt idx="17">
                  <c:v>1.7874797802664082</c:v>
                </c:pt>
                <c:pt idx="18">
                  <c:v>1.769662600692135</c:v>
                </c:pt>
                <c:pt idx="19">
                  <c:v>1.7421150575013542</c:v>
                </c:pt>
                <c:pt idx="20">
                  <c:v>1.7051123966396213</c:v>
                </c:pt>
                <c:pt idx="21">
                  <c:v>1.6590243364628134</c:v>
                </c:pt>
                <c:pt idx="22">
                  <c:v>1.6043113736335299</c:v>
                </c:pt>
                <c:pt idx="23">
                  <c:v>1.5415201819906601</c:v>
                </c:pt>
                <c:pt idx="24">
                  <c:v>1.4712781503650907</c:v>
                </c:pt>
                <c:pt idx="25">
                  <c:v>1.3942871139178963</c:v>
                </c:pt>
                <c:pt idx="26">
                  <c:v>1.3113163416354039</c:v>
                </c:pt>
                <c:pt idx="27">
                  <c:v>1.2231948500477694</c:v>
                </c:pt>
                <c:pt idx="28">
                  <c:v>1.1308031199698449</c:v>
                </c:pt>
                <c:pt idx="29">
                  <c:v>1.0350642990279222</c:v>
                </c:pt>
                <c:pt idx="30">
                  <c:v>0.93693497787380697</c:v>
                </c:pt>
                <c:pt idx="31">
                  <c:v>0.83739563224723024</c:v>
                </c:pt>
                <c:pt idx="32">
                  <c:v>0.73744082638635966</c:v>
                </c:pt>
                <c:pt idx="33">
                  <c:v>0.63806927567069149</c:v>
                </c:pt>
                <c:pt idx="34">
                  <c:v>0.54027386778710851</c:v>
                </c:pt>
                <c:pt idx="35">
                  <c:v>0.4450317421243199</c:v>
                </c:pt>
                <c:pt idx="36">
                  <c:v>0.35329452651908727</c:v>
                </c:pt>
                <c:pt idx="37">
                  <c:v>0.26597882890544633</c:v>
                </c:pt>
                <c:pt idx="38">
                  <c:v>0.18395707887122081</c:v>
                </c:pt>
                <c:pt idx="39">
                  <c:v>0.10804881062996596</c:v>
                </c:pt>
                <c:pt idx="40">
                  <c:v>3.901247450601153E-2</c:v>
                </c:pt>
                <c:pt idx="41">
                  <c:v>-2.2462141250470524E-2</c:v>
                </c:pt>
                <c:pt idx="42">
                  <c:v>-7.5760802599648458E-2</c:v>
                </c:pt>
                <c:pt idx="43">
                  <c:v>-0.12035096693551517</c:v>
                </c:pt>
                <c:pt idx="44">
                  <c:v>-0.15578710407557628</c:v>
                </c:pt>
                <c:pt idx="45">
                  <c:v>-0.18171514785115728</c:v>
                </c:pt>
                <c:pt idx="46">
                  <c:v>-0.19787603381952468</c:v>
                </c:pt>
                <c:pt idx="47">
                  <c:v>-0.2041082877501611</c:v>
                </c:pt>
                <c:pt idx="48">
                  <c:v>-0.20034963902190095</c:v>
                </c:pt>
                <c:pt idx="49">
                  <c:v>-0.18663764281039275</c:v>
                </c:pt>
                <c:pt idx="50">
                  <c:v>-0.16310930484919872</c:v>
                </c:pt>
                <c:pt idx="51">
                  <c:v>-0.12999971251379272</c:v>
                </c:pt>
                <c:pt idx="52">
                  <c:v>-8.7639685906213405E-2</c:v>
                </c:pt>
                <c:pt idx="53">
                  <c:v>-3.6452472409961523E-2</c:v>
                </c:pt>
                <c:pt idx="54">
                  <c:v>2.3050482257952587E-2</c:v>
                </c:pt>
                <c:pt idx="55">
                  <c:v>9.0274644243547808E-2</c:v>
                </c:pt>
                <c:pt idx="56">
                  <c:v>0.16454833194161811</c:v>
                </c:pt>
                <c:pt idx="57">
                  <c:v>0.24512942721630215</c:v>
                </c:pt>
                <c:pt idx="58">
                  <c:v>0.33121279040018237</c:v>
                </c:pt>
                <c:pt idx="59">
                  <c:v>0.42193830498370372</c:v>
                </c:pt>
                <c:pt idx="60">
                  <c:v>0.51639947161501387</c:v>
                </c:pt>
                <c:pt idx="61">
                  <c:v>0.61365246554184383</c:v>
                </c:pt>
                <c:pt idx="62">
                  <c:v>0.71272556699644329</c:v>
                </c:pt>
                <c:pt idx="63">
                  <c:v>0.81262887029828945</c:v>
                </c:pt>
                <c:pt idx="64">
                  <c:v>0.91236417466443331</c:v>
                </c:pt>
                <c:pt idx="65">
                  <c:v>1.0109349579017552</c:v>
                </c:pt>
                <c:pt idx="66">
                  <c:v>1.0109349579017552</c:v>
                </c:pt>
                <c:pt idx="67">
                  <c:v>1.2006648904305379</c:v>
                </c:pt>
                <c:pt idx="68">
                  <c:v>1.2899283209525478</c:v>
                </c:pt>
                <c:pt idx="69">
                  <c:v>1.3742547342021398</c:v>
                </c:pt>
                <c:pt idx="70">
                  <c:v>1.4528015685327289</c:v>
                </c:pt>
                <c:pt idx="71">
                  <c:v>1.5247840099398156</c:v>
                </c:pt>
                <c:pt idx="72">
                  <c:v>1.5894828336630928</c:v>
                </c:pt>
                <c:pt idx="73">
                  <c:v>1.6462515904425041</c:v>
                </c:pt>
                <c:pt idx="74">
                  <c:v>1.6945230656255665</c:v>
                </c:pt>
                <c:pt idx="75">
                  <c:v>1.7338149465886787</c:v>
                </c:pt>
                <c:pt idx="76">
                  <c:v>1.7637346418454261</c:v>
                </c:pt>
                <c:pt idx="77">
                  <c:v>1.7839832036909402</c:v>
                </c:pt>
                <c:pt idx="78">
                  <c:v>1.7943583151885447</c:v>
                </c:pt>
                <c:pt idx="79">
                  <c:v>1.7947563116537117</c:v>
                </c:pt>
                <c:pt idx="80">
                  <c:v>1.7851732164373215</c:v>
                </c:pt>
                <c:pt idx="81">
                  <c:v>1.765704780659026</c:v>
                </c:pt>
                <c:pt idx="82">
                  <c:v>1.7365455264937129</c:v>
                </c:pt>
                <c:pt idx="83">
                  <c:v>1.697986803570233</c:v>
                </c:pt>
                <c:pt idx="84">
                  <c:v>1.6504138779022202</c:v>
                </c:pt>
                <c:pt idx="85">
                  <c:v>1.5943020824374301</c:v>
                </c:pt>
                <c:pt idx="86">
                  <c:v>1.5302120676880531</c:v>
                </c:pt>
                <c:pt idx="87">
                  <c:v>1.4587841998961231</c:v>
                </c:pt>
                <c:pt idx="88">
                  <c:v>1.3807321627057014</c:v>
                </c:pt>
                <c:pt idx="89">
                  <c:v>1.2968358262718245</c:v>
                </c:pt>
                <c:pt idx="90">
                  <c:v>1.2079334550556964</c:v>
                </c:pt>
                <c:pt idx="91">
                  <c:v>1.1149133321632918</c:v>
                </c:pt>
                <c:pt idx="92">
                  <c:v>1.0187048839141875</c:v>
                </c:pt>
                <c:pt idx="93">
                  <c:v>0.92026939332100144</c:v>
                </c:pt>
                <c:pt idx="94">
                  <c:v>0.82059039526729749</c:v>
                </c:pt>
                <c:pt idx="95">
                  <c:v>0.72066384935213046</c:v>
                </c:pt>
                <c:pt idx="96">
                  <c:v>0.62148818859096011</c:v>
                </c:pt>
                <c:pt idx="97">
                  <c:v>0.52405434340299728</c:v>
                </c:pt>
                <c:pt idx="98">
                  <c:v>0.42933584056201135</c:v>
                </c:pt>
                <c:pt idx="99">
                  <c:v>0.3382790760386184</c:v>
                </c:pt>
                <c:pt idx="100">
                  <c:v>0.25179385892456996</c:v>
                </c:pt>
                <c:pt idx="101">
                  <c:v>0.17074432092105762</c:v>
                </c:pt>
                <c:pt idx="102">
                  <c:v>9.594028222039741E-2</c:v>
                </c:pt>
                <c:pt idx="103">
                  <c:v>2.812916005035726E-2</c:v>
                </c:pt>
                <c:pt idx="104">
                  <c:v>-3.2011499271713983E-2</c:v>
                </c:pt>
                <c:pt idx="105">
                  <c:v>-8.3880790157730312E-2</c:v>
                </c:pt>
                <c:pt idx="106">
                  <c:v>-0.12696045179886684</c:v>
                </c:pt>
                <c:pt idx="107">
                  <c:v>-0.16082004645624814</c:v>
                </c:pt>
                <c:pt idx="108">
                  <c:v>-0.18512126025255182</c:v>
                </c:pt>
                <c:pt idx="109">
                  <c:v>-0.19962128349243768</c:v>
                </c:pt>
                <c:pt idx="110">
                  <c:v>-0.20417523673676374</c:v>
                </c:pt>
                <c:pt idx="111">
                  <c:v>-0.19873761839004944</c:v>
                </c:pt>
                <c:pt idx="112">
                  <c:v>-0.18336275933737767</c:v>
                </c:pt>
                <c:pt idx="113">
                  <c:v>-0.15820428008814924</c:v>
                </c:pt>
                <c:pt idx="114">
                  <c:v>-0.12351355585073598</c:v>
                </c:pt>
                <c:pt idx="115">
                  <c:v>-7.9637204874488776E-2</c:v>
                </c:pt>
                <c:pt idx="116">
                  <c:v>-2.7013625154769128E-2</c:v>
                </c:pt>
                <c:pt idx="117">
                  <c:v>3.3831385894906418E-2</c:v>
                </c:pt>
                <c:pt idx="118">
                  <c:v>0.10228988503681735</c:v>
                </c:pt>
                <c:pt idx="119">
                  <c:v>0.17767785757690646</c:v>
                </c:pt>
                <c:pt idx="120">
                  <c:v>0.25924205181350479</c:v>
                </c:pt>
                <c:pt idx="121">
                  <c:v>0.34616750527933826</c:v>
                </c:pt>
                <c:pt idx="122">
                  <c:v>0.43758568757711103</c:v>
                </c:pt>
                <c:pt idx="123">
                  <c:v>0.53258317844813874</c:v>
                </c:pt>
                <c:pt idx="124">
                  <c:v>0.63021079436563032</c:v>
                </c:pt>
                <c:pt idx="125">
                  <c:v>0.72949307246273909</c:v>
                </c:pt>
                <c:pt idx="126">
                  <c:v>0.82943801703507647</c:v>
                </c:pt>
                <c:pt idx="127">
                  <c:v>0.929047011233882</c:v>
                </c:pt>
                <c:pt idx="128">
                  <c:v>1.0273247949154787</c:v>
                </c:pt>
                <c:pt idx="129">
                  <c:v>1.1232894089516328</c:v>
                </c:pt>
                <c:pt idx="130">
                  <c:v>1.2159820066405806</c:v>
                </c:pt>
                <c:pt idx="131">
                  <c:v>1.3044764341863133</c:v>
                </c:pt>
                <c:pt idx="132">
                  <c:v>1.3878884845211628</c:v>
                </c:pt>
                <c:pt idx="133">
                  <c:v>1.4653847320105422</c:v>
                </c:pt>
                <c:pt idx="134">
                  <c:v>1.5361908597663883</c:v>
                </c:pt>
                <c:pt idx="135">
                  <c:v>1.5995993963655608</c:v>
                </c:pt>
                <c:pt idx="136">
                  <c:v>1.6549767846704355</c:v>
                </c:pt>
                <c:pt idx="137">
                  <c:v>1.7017697121224016</c:v>
                </c:pt>
                <c:pt idx="138">
                  <c:v>1.7395106392580444</c:v>
                </c:pt>
                <c:pt idx="139">
                  <c:v>1.7678224712089157</c:v>
                </c:pt>
                <c:pt idx="140">
                  <c:v>1.7864223255088101</c:v>
                </c:pt>
                <c:pt idx="141">
                  <c:v>1.7951243585618575</c:v>
                </c:pt>
                <c:pt idx="142">
                  <c:v>1.7938416225303015</c:v>
                </c:pt>
                <c:pt idx="143">
                  <c:v>1.782586934088553</c:v>
                </c:pt>
                <c:pt idx="144">
                  <c:v>1.7614727463632172</c:v>
                </c:pt>
                <c:pt idx="145">
                  <c:v>1.7307100253386227</c:v>
                </c:pt>
                <c:pt idx="146">
                  <c:v>1.690606141954444</c:v>
                </c:pt>
                <c:pt idx="147">
                  <c:v>1.641561800956874</c:v>
                </c:pt>
                <c:pt idx="148">
                  <c:v>1.584067037189256</c:v>
                </c:pt>
                <c:pt idx="149">
                  <c:v>1.5186963193259158</c:v>
                </c:pt>
                <c:pt idx="150">
                  <c:v>1.4461028099710567</c:v>
                </c:pt>
                <c:pt idx="151">
                  <c:v>1.3670118394739283</c:v>
                </c:pt>
                <c:pt idx="152">
                  <c:v>1.2822136586677395</c:v>
                </c:pt>
                <c:pt idx="153">
                  <c:v>1.1925555429445518</c:v>
                </c:pt>
                <c:pt idx="154">
                  <c:v>1.0989333265596419</c:v>
                </c:pt>
                <c:pt idx="155">
                  <c:v>1.0022824517517364</c:v>
                </c:pt>
                <c:pt idx="156">
                  <c:v>0.90356862211338385</c:v>
                </c:pt>
                <c:pt idx="157">
                  <c:v>0.80377815359987703</c:v>
                </c:pt>
                <c:pt idx="158">
                  <c:v>0.7039081195862581</c:v>
                </c:pt>
                <c:pt idx="159">
                  <c:v>0.60495638843975041</c:v>
                </c:pt>
                <c:pt idx="160">
                  <c:v>0.50791165314887443</c:v>
                </c:pt>
                <c:pt idx="161">
                  <c:v>0.41374355262993062</c:v>
                </c:pt>
                <c:pt idx="162">
                  <c:v>0.32339298341547357</c:v>
                </c:pt>
                <c:pt idx="163">
                  <c:v>0.23776269852716037</c:v>
                </c:pt>
                <c:pt idx="164">
                  <c:v>0.1577082874659923</c:v>
                </c:pt>
                <c:pt idx="165">
                  <c:v>8.4029627444816679E-2</c:v>
                </c:pt>
                <c:pt idx="166">
                  <c:v>1.7462891279641291E-2</c:v>
                </c:pt>
                <c:pt idx="167">
                  <c:v>-4.1326808205807031E-2</c:v>
                </c:pt>
                <c:pt idx="168">
                  <c:v>-9.175206376756484E-2</c:v>
                </c:pt>
                <c:pt idx="169">
                  <c:v>-0.13330904292042867</c:v>
                </c:pt>
                <c:pt idx="170">
                  <c:v>-0.16558252206561708</c:v>
                </c:pt>
                <c:pt idx="171">
                  <c:v>-0.18825003526770367</c:v>
                </c:pt>
                <c:pt idx="172">
                  <c:v>-0.20108509622765636</c:v>
                </c:pt>
                <c:pt idx="173">
                  <c:v>-0.20395946125907138</c:v>
                </c:pt>
                <c:pt idx="174">
                  <c:v>-0.19684441065669345</c:v>
                </c:pt>
                <c:pt idx="175">
                  <c:v>-0.17981103565421785</c:v>
                </c:pt>
                <c:pt idx="176">
                  <c:v>-0.15302952810418424</c:v>
                </c:pt>
                <c:pt idx="177">
                  <c:v>-0.15302952810418424</c:v>
                </c:pt>
                <c:pt idx="178">
                  <c:v>-7.1387209671641583E-2</c:v>
                </c:pt>
                <c:pt idx="179">
                  <c:v>-1.7342141847548787E-2</c:v>
                </c:pt>
                <c:pt idx="180">
                  <c:v>4.4827723042263679E-2</c:v>
                </c:pt>
                <c:pt idx="181">
                  <c:v>0.11450120425843979</c:v>
                </c:pt>
                <c:pt idx="182">
                  <c:v>0.19098214740765562</c:v>
                </c:pt>
                <c:pt idx="183">
                  <c:v>0.27350638018720819</c:v>
                </c:pt>
                <c:pt idx="184">
                  <c:v>0.36124934774204298</c:v>
                </c:pt>
                <c:pt idx="185">
                  <c:v>0.4533343513443272</c:v>
                </c:pt>
                <c:pt idx="186">
                  <c:v>0.5488413080773189</c:v>
                </c:pt>
                <c:pt idx="187">
                  <c:v>0.64681594399974096</c:v>
                </c:pt>
                <c:pt idx="188">
                  <c:v>0.74627932893557236</c:v>
                </c:pt>
                <c:pt idx="189">
                  <c:v>0.84623765762075098</c:v>
                </c:pt>
                <c:pt idx="190">
                  <c:v>0.9456921794768921</c:v>
                </c:pt>
                <c:pt idx="191">
                  <c:v>1.0436491777968995</c:v>
                </c:pt>
                <c:pt idx="192">
                  <c:v>1.1391298986338352</c:v>
                </c:pt>
                <c:pt idx="193">
                  <c:v>1.2311803301868329</c:v>
                </c:pt>
                <c:pt idx="194">
                  <c:v>1.318880734971636</c:v>
                </c:pt>
                <c:pt idx="195">
                  <c:v>1.4013548395335409</c:v>
                </c:pt>
                <c:pt idx="196">
                  <c:v>1.4777785898820754</c:v>
                </c:pt>
                <c:pt idx="197">
                  <c:v>1.5473883851660881</c:v>
                </c:pt>
                <c:pt idx="198">
                  <c:v>1.6094887073210451</c:v>
                </c:pt>
                <c:pt idx="199">
                  <c:v>1.6634590704556071</c:v>
                </c:pt>
                <c:pt idx="200">
                  <c:v>1.708760220541567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9-0FCD-497F-A892-9BD9DEEF6AA5}"/>
            </c:ext>
          </c:extLst>
        </c:ser>
        <c:ser>
          <c:idx val="196"/>
          <c:order val="250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unción 1'!$B$207:$GT$207</c:f>
              <c:numCache>
                <c:formatCode>General</c:formatCode>
                <c:ptCount val="201"/>
                <c:pt idx="0">
                  <c:v>0.73138609564549184</c:v>
                </c:pt>
                <c:pt idx="1">
                  <c:v>0.83121951229232005</c:v>
                </c:pt>
                <c:pt idx="2">
                  <c:v>0.93005542644055306</c:v>
                </c:pt>
                <c:pt idx="3">
                  <c:v>1.0269063023068314</c:v>
                </c:pt>
                <c:pt idx="4">
                  <c:v>1.1208044379541424</c:v>
                </c:pt>
                <c:pt idx="5">
                  <c:v>1.2108116342496948</c:v>
                </c:pt>
                <c:pt idx="6">
                  <c:v>1.2960285690405273</c:v>
                </c:pt>
                <c:pt idx="7">
                  <c:v>1.3756037828831829</c:v>
                </c:pt>
                <c:pt idx="8">
                  <c:v>1.4487421865450147</c:v>
                </c:pt>
                <c:pt idx="9">
                  <c:v>1.5147130052729754</c:v>
                </c:pt>
                <c:pt idx="10">
                  <c:v>1.5728570804533883</c:v>
                </c:pt>
                <c:pt idx="11">
                  <c:v>1.6225934557069273</c:v>
                </c:pt>
                <c:pt idx="12">
                  <c:v>1.6634251816127181</c:v>
                </c:pt>
                <c:pt idx="13">
                  <c:v>1.6949442810626847</c:v>
                </c:pt>
                <c:pt idx="14">
                  <c:v>1.716835825633952</c:v>
                </c:pt>
                <c:pt idx="15">
                  <c:v>1.7288810822495462</c:v>
                </c:pt>
                <c:pt idx="16">
                  <c:v>1.7309596986869971</c:v>
                </c:pt>
                <c:pt idx="17">
                  <c:v>1.7230509060979604</c:v>
                </c:pt>
                <c:pt idx="18">
                  <c:v>1.705233726523687</c:v>
                </c:pt>
                <c:pt idx="19">
                  <c:v>1.6776861833329062</c:v>
                </c:pt>
                <c:pt idx="20">
                  <c:v>1.6406835224711735</c:v>
                </c:pt>
                <c:pt idx="21">
                  <c:v>1.5945954622943654</c:v>
                </c:pt>
                <c:pt idx="22">
                  <c:v>1.5398824994650819</c:v>
                </c:pt>
                <c:pt idx="23">
                  <c:v>1.4770913078222121</c:v>
                </c:pt>
                <c:pt idx="24">
                  <c:v>1.4068492761966427</c:v>
                </c:pt>
                <c:pt idx="25">
                  <c:v>1.3298582397494485</c:v>
                </c:pt>
                <c:pt idx="26">
                  <c:v>1.2468874674669559</c:v>
                </c:pt>
                <c:pt idx="27">
                  <c:v>1.1587659758793216</c:v>
                </c:pt>
                <c:pt idx="28">
                  <c:v>1.0663742458013969</c:v>
                </c:pt>
                <c:pt idx="29">
                  <c:v>0.97063542485947429</c:v>
                </c:pt>
                <c:pt idx="30">
                  <c:v>0.87250610370535908</c:v>
                </c:pt>
                <c:pt idx="31">
                  <c:v>0.77296675807878235</c:v>
                </c:pt>
                <c:pt idx="32">
                  <c:v>0.67301195221791177</c:v>
                </c:pt>
                <c:pt idx="33">
                  <c:v>0.5736404015022436</c:v>
                </c:pt>
                <c:pt idx="34">
                  <c:v>0.47584499361866062</c:v>
                </c:pt>
                <c:pt idx="35">
                  <c:v>0.380602867955872</c:v>
                </c:pt>
                <c:pt idx="36">
                  <c:v>0.28886565235063938</c:v>
                </c:pt>
                <c:pt idx="37">
                  <c:v>0.20154995473699844</c:v>
                </c:pt>
                <c:pt idx="38">
                  <c:v>0.11952820470277292</c:v>
                </c:pt>
                <c:pt idx="39">
                  <c:v>4.3619936461518072E-2</c:v>
                </c:pt>
                <c:pt idx="40">
                  <c:v>-2.5416399662436362E-2</c:v>
                </c:pt>
                <c:pt idx="41">
                  <c:v>-8.6891015418918416E-2</c:v>
                </c:pt>
                <c:pt idx="42">
                  <c:v>-0.14018967676809635</c:v>
                </c:pt>
                <c:pt idx="43">
                  <c:v>-0.18477984110396306</c:v>
                </c:pt>
                <c:pt idx="44">
                  <c:v>-0.22021597824402417</c:v>
                </c:pt>
                <c:pt idx="45">
                  <c:v>-0.24614402201960517</c:v>
                </c:pt>
                <c:pt idx="46">
                  <c:v>-0.26230490798797257</c:v>
                </c:pt>
                <c:pt idx="47">
                  <c:v>-0.26853716191860899</c:v>
                </c:pt>
                <c:pt idx="48">
                  <c:v>-0.26477851319034884</c:v>
                </c:pt>
                <c:pt idx="49">
                  <c:v>-0.25106651697884064</c:v>
                </c:pt>
                <c:pt idx="50">
                  <c:v>-0.22753817901764661</c:v>
                </c:pt>
                <c:pt idx="51">
                  <c:v>-0.19442858668224061</c:v>
                </c:pt>
                <c:pt idx="52">
                  <c:v>-0.1520685600746613</c:v>
                </c:pt>
                <c:pt idx="53">
                  <c:v>-0.10088134657840941</c:v>
                </c:pt>
                <c:pt idx="54">
                  <c:v>-4.1378391910495305E-2</c:v>
                </c:pt>
                <c:pt idx="55">
                  <c:v>2.5845770075099916E-2</c:v>
                </c:pt>
                <c:pt idx="56">
                  <c:v>0.10011945777317022</c:v>
                </c:pt>
                <c:pt idx="57">
                  <c:v>0.18070055304785426</c:v>
                </c:pt>
                <c:pt idx="58">
                  <c:v>0.26678391623173447</c:v>
                </c:pt>
                <c:pt idx="59">
                  <c:v>0.35750943081525582</c:v>
                </c:pt>
                <c:pt idx="60">
                  <c:v>0.45197059744656598</c:v>
                </c:pt>
                <c:pt idx="61">
                  <c:v>0.54922359137339594</c:v>
                </c:pt>
                <c:pt idx="62">
                  <c:v>0.6482966928279954</c:v>
                </c:pt>
                <c:pt idx="63">
                  <c:v>0.74819999612984156</c:v>
                </c:pt>
                <c:pt idx="64">
                  <c:v>0.84793530049598553</c:v>
                </c:pt>
                <c:pt idx="65">
                  <c:v>0.94650608373330736</c:v>
                </c:pt>
                <c:pt idx="66">
                  <c:v>0.94650608373330736</c:v>
                </c:pt>
                <c:pt idx="67">
                  <c:v>1.1362360162620901</c:v>
                </c:pt>
                <c:pt idx="68">
                  <c:v>1.2254994467841001</c:v>
                </c:pt>
                <c:pt idx="69">
                  <c:v>1.3098258600336918</c:v>
                </c:pt>
                <c:pt idx="70">
                  <c:v>1.3883726943642809</c:v>
                </c:pt>
                <c:pt idx="71">
                  <c:v>1.4603551357713678</c:v>
                </c:pt>
                <c:pt idx="72">
                  <c:v>1.5250539594946448</c:v>
                </c:pt>
                <c:pt idx="73">
                  <c:v>1.5818227162740564</c:v>
                </c:pt>
                <c:pt idx="74">
                  <c:v>1.6300941914571188</c:v>
                </c:pt>
                <c:pt idx="75">
                  <c:v>1.6693860724202307</c:v>
                </c:pt>
                <c:pt idx="76">
                  <c:v>1.6993057676769783</c:v>
                </c:pt>
                <c:pt idx="77">
                  <c:v>1.7195543295224922</c:v>
                </c:pt>
                <c:pt idx="78">
                  <c:v>1.7299294410200967</c:v>
                </c:pt>
                <c:pt idx="79">
                  <c:v>1.730327437485264</c:v>
                </c:pt>
                <c:pt idx="80">
                  <c:v>1.7207443422688735</c:v>
                </c:pt>
                <c:pt idx="81">
                  <c:v>1.701275906490578</c:v>
                </c:pt>
                <c:pt idx="82">
                  <c:v>1.6721166523252649</c:v>
                </c:pt>
                <c:pt idx="83">
                  <c:v>1.633557929401785</c:v>
                </c:pt>
                <c:pt idx="84">
                  <c:v>1.5859850037337724</c:v>
                </c:pt>
                <c:pt idx="85">
                  <c:v>1.5298732082689821</c:v>
                </c:pt>
                <c:pt idx="86">
                  <c:v>1.4657831935196053</c:v>
                </c:pt>
                <c:pt idx="87">
                  <c:v>1.3943553257276751</c:v>
                </c:pt>
                <c:pt idx="88">
                  <c:v>1.3163032885372536</c:v>
                </c:pt>
                <c:pt idx="89">
                  <c:v>1.2324069521033765</c:v>
                </c:pt>
                <c:pt idx="90">
                  <c:v>1.1435045808872484</c:v>
                </c:pt>
                <c:pt idx="91">
                  <c:v>1.050484457994844</c:v>
                </c:pt>
                <c:pt idx="92">
                  <c:v>0.95427600974573945</c:v>
                </c:pt>
                <c:pt idx="93">
                  <c:v>0.85584051915255355</c:v>
                </c:pt>
                <c:pt idx="94">
                  <c:v>0.7561615210988496</c:v>
                </c:pt>
                <c:pt idx="95">
                  <c:v>0.65623497518368257</c:v>
                </c:pt>
                <c:pt idx="96">
                  <c:v>0.55705931442251222</c:v>
                </c:pt>
                <c:pt idx="97">
                  <c:v>0.45962546923454939</c:v>
                </c:pt>
                <c:pt idx="98">
                  <c:v>0.36490696639356346</c:v>
                </c:pt>
                <c:pt idx="99">
                  <c:v>0.27385020187017051</c:v>
                </c:pt>
                <c:pt idx="100">
                  <c:v>0.18736498475612207</c:v>
                </c:pt>
                <c:pt idx="101">
                  <c:v>0.10631544675260973</c:v>
                </c:pt>
                <c:pt idx="102">
                  <c:v>3.1511408051949519E-2</c:v>
                </c:pt>
                <c:pt idx="103">
                  <c:v>-3.6299714118090631E-2</c:v>
                </c:pt>
                <c:pt idx="104">
                  <c:v>-9.6440373440161875E-2</c:v>
                </c:pt>
                <c:pt idx="105">
                  <c:v>-0.1483096643261782</c:v>
                </c:pt>
                <c:pt idx="106">
                  <c:v>-0.19138932596731473</c:v>
                </c:pt>
                <c:pt idx="107">
                  <c:v>-0.22524892062469604</c:v>
                </c:pt>
                <c:pt idx="108">
                  <c:v>-0.24955013442099971</c:v>
                </c:pt>
                <c:pt idx="109">
                  <c:v>-0.26405015766088558</c:v>
                </c:pt>
                <c:pt idx="110">
                  <c:v>-0.26860411090521163</c:v>
                </c:pt>
                <c:pt idx="111">
                  <c:v>-0.26316649255849733</c:v>
                </c:pt>
                <c:pt idx="112">
                  <c:v>-0.24779163350582556</c:v>
                </c:pt>
                <c:pt idx="113">
                  <c:v>-0.22263315425659713</c:v>
                </c:pt>
                <c:pt idx="114">
                  <c:v>-0.18794243001918387</c:v>
                </c:pt>
                <c:pt idx="115">
                  <c:v>-0.14406607904293667</c:v>
                </c:pt>
                <c:pt idx="116">
                  <c:v>-9.1442499323217019E-2</c:v>
                </c:pt>
                <c:pt idx="117">
                  <c:v>-3.0597488273541473E-2</c:v>
                </c:pt>
                <c:pt idx="118">
                  <c:v>3.786101086836946E-2</c:v>
                </c:pt>
                <c:pt idx="119">
                  <c:v>0.11324898340845857</c:v>
                </c:pt>
                <c:pt idx="120">
                  <c:v>0.1948131776450569</c:v>
                </c:pt>
                <c:pt idx="121">
                  <c:v>0.28173863111089037</c:v>
                </c:pt>
                <c:pt idx="122">
                  <c:v>0.37315681340866313</c:v>
                </c:pt>
                <c:pt idx="123">
                  <c:v>0.4681543042796909</c:v>
                </c:pt>
                <c:pt idx="124">
                  <c:v>0.56578192019718243</c:v>
                </c:pt>
                <c:pt idx="125">
                  <c:v>0.6650641982942912</c:v>
                </c:pt>
                <c:pt idx="126">
                  <c:v>0.76500914286662858</c:v>
                </c:pt>
                <c:pt idx="127">
                  <c:v>0.864618137065434</c:v>
                </c:pt>
                <c:pt idx="128">
                  <c:v>0.96289592074703079</c:v>
                </c:pt>
                <c:pt idx="129">
                  <c:v>1.058860534783185</c:v>
                </c:pt>
                <c:pt idx="130">
                  <c:v>1.1515531324721326</c:v>
                </c:pt>
                <c:pt idx="131">
                  <c:v>1.2400475600178655</c:v>
                </c:pt>
                <c:pt idx="132">
                  <c:v>1.3234596103527148</c:v>
                </c:pt>
                <c:pt idx="133">
                  <c:v>1.4009558578420942</c:v>
                </c:pt>
                <c:pt idx="134">
                  <c:v>1.4717619855979405</c:v>
                </c:pt>
                <c:pt idx="135">
                  <c:v>1.5351705221971128</c:v>
                </c:pt>
                <c:pt idx="136">
                  <c:v>1.5905479105019875</c:v>
                </c:pt>
                <c:pt idx="137">
                  <c:v>1.6373408379539538</c:v>
                </c:pt>
                <c:pt idx="138">
                  <c:v>1.6750817650895966</c:v>
                </c:pt>
                <c:pt idx="139">
                  <c:v>1.7033935970404679</c:v>
                </c:pt>
                <c:pt idx="140">
                  <c:v>1.7219934513403623</c:v>
                </c:pt>
                <c:pt idx="141">
                  <c:v>1.7306954843934095</c:v>
                </c:pt>
                <c:pt idx="142">
                  <c:v>1.7294127483618535</c:v>
                </c:pt>
                <c:pt idx="143">
                  <c:v>1.7181580599201052</c:v>
                </c:pt>
                <c:pt idx="144">
                  <c:v>1.6970438721947692</c:v>
                </c:pt>
                <c:pt idx="145">
                  <c:v>1.6662811511701747</c:v>
                </c:pt>
                <c:pt idx="146">
                  <c:v>1.626177267785996</c:v>
                </c:pt>
                <c:pt idx="147">
                  <c:v>1.5771329267884262</c:v>
                </c:pt>
                <c:pt idx="148">
                  <c:v>1.519638163020808</c:v>
                </c:pt>
                <c:pt idx="149">
                  <c:v>1.454267445157468</c:v>
                </c:pt>
                <c:pt idx="150">
                  <c:v>1.3816739358026087</c:v>
                </c:pt>
                <c:pt idx="151">
                  <c:v>1.3025829653054806</c:v>
                </c:pt>
                <c:pt idx="152">
                  <c:v>1.2177847844992915</c:v>
                </c:pt>
                <c:pt idx="153">
                  <c:v>1.1281266687761038</c:v>
                </c:pt>
                <c:pt idx="154">
                  <c:v>1.0345044523911942</c:v>
                </c:pt>
                <c:pt idx="155">
                  <c:v>0.93785357758328847</c:v>
                </c:pt>
                <c:pt idx="156">
                  <c:v>0.83913974794493584</c:v>
                </c:pt>
                <c:pt idx="157">
                  <c:v>0.73934927943142914</c:v>
                </c:pt>
                <c:pt idx="158">
                  <c:v>0.6394792454178102</c:v>
                </c:pt>
                <c:pt idx="159">
                  <c:v>0.54052751427130241</c:v>
                </c:pt>
                <c:pt idx="160">
                  <c:v>0.44348277898042654</c:v>
                </c:pt>
                <c:pt idx="161">
                  <c:v>0.34931467846148273</c:v>
                </c:pt>
                <c:pt idx="162">
                  <c:v>0.25896410924702568</c:v>
                </c:pt>
                <c:pt idx="163">
                  <c:v>0.17333382435871247</c:v>
                </c:pt>
                <c:pt idx="164">
                  <c:v>9.3279413297544411E-2</c:v>
                </c:pt>
                <c:pt idx="165">
                  <c:v>1.9600753276368788E-2</c:v>
                </c:pt>
                <c:pt idx="166">
                  <c:v>-4.6965982888806601E-2</c:v>
                </c:pt>
                <c:pt idx="167">
                  <c:v>-0.10575568237425492</c:v>
                </c:pt>
                <c:pt idx="168">
                  <c:v>-0.15618093793601273</c:v>
                </c:pt>
                <c:pt idx="169">
                  <c:v>-0.19773791708887656</c:v>
                </c:pt>
                <c:pt idx="170">
                  <c:v>-0.23001139623406497</c:v>
                </c:pt>
                <c:pt idx="171">
                  <c:v>-0.25267890943615157</c:v>
                </c:pt>
                <c:pt idx="172">
                  <c:v>-0.26551397039610425</c:v>
                </c:pt>
                <c:pt idx="173">
                  <c:v>-0.26838833542751928</c:v>
                </c:pt>
                <c:pt idx="174">
                  <c:v>-0.26127328482514134</c:v>
                </c:pt>
                <c:pt idx="175">
                  <c:v>-0.24423990982266575</c:v>
                </c:pt>
                <c:pt idx="176">
                  <c:v>-0.21745840227263213</c:v>
                </c:pt>
                <c:pt idx="177">
                  <c:v>-0.21745840227263213</c:v>
                </c:pt>
                <c:pt idx="178">
                  <c:v>-0.13581608384008947</c:v>
                </c:pt>
                <c:pt idx="179">
                  <c:v>-8.1771016015996678E-2</c:v>
                </c:pt>
                <c:pt idx="180">
                  <c:v>-1.9601151126184213E-2</c:v>
                </c:pt>
                <c:pt idx="181">
                  <c:v>5.0072330089991901E-2</c:v>
                </c:pt>
                <c:pt idx="182">
                  <c:v>0.12655327323920773</c:v>
                </c:pt>
                <c:pt idx="183">
                  <c:v>0.2090775060187603</c:v>
                </c:pt>
                <c:pt idx="184">
                  <c:v>0.29682047357359509</c:v>
                </c:pt>
                <c:pt idx="185">
                  <c:v>0.38890547717587931</c:v>
                </c:pt>
                <c:pt idx="186">
                  <c:v>0.48441243390887095</c:v>
                </c:pt>
                <c:pt idx="187">
                  <c:v>0.58238706983129307</c:v>
                </c:pt>
                <c:pt idx="188">
                  <c:v>0.68185045476712447</c:v>
                </c:pt>
                <c:pt idx="189">
                  <c:v>0.78180878345230309</c:v>
                </c:pt>
                <c:pt idx="190">
                  <c:v>0.88126330530844421</c:v>
                </c:pt>
                <c:pt idx="191">
                  <c:v>0.97922030362845169</c:v>
                </c:pt>
                <c:pt idx="192">
                  <c:v>1.0747010244653872</c:v>
                </c:pt>
                <c:pt idx="193">
                  <c:v>1.1667514560183849</c:v>
                </c:pt>
                <c:pt idx="194">
                  <c:v>1.2544518608031883</c:v>
                </c:pt>
                <c:pt idx="195">
                  <c:v>1.3369259653650929</c:v>
                </c:pt>
                <c:pt idx="196">
                  <c:v>1.4133497157136274</c:v>
                </c:pt>
                <c:pt idx="197">
                  <c:v>1.4829595109976401</c:v>
                </c:pt>
                <c:pt idx="198">
                  <c:v>1.5450598331525973</c:v>
                </c:pt>
                <c:pt idx="199">
                  <c:v>1.5990301962871591</c:v>
                </c:pt>
                <c:pt idx="200">
                  <c:v>1.644331346373119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A-0FCD-497F-A892-9BD9DEEF6AA5}"/>
            </c:ext>
          </c:extLst>
        </c:ser>
        <c:ser>
          <c:idx val="197"/>
          <c:order val="251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unción 1'!$B$208:$GT$208</c:f>
              <c:numCache>
                <c:formatCode>General</c:formatCode>
                <c:ptCount val="201"/>
                <c:pt idx="0">
                  <c:v>0.65964945337345393</c:v>
                </c:pt>
                <c:pt idx="1">
                  <c:v>0.75948287002028203</c:v>
                </c:pt>
                <c:pt idx="2">
                  <c:v>0.85831878416851515</c:v>
                </c:pt>
                <c:pt idx="3">
                  <c:v>0.95516966003479342</c:v>
                </c:pt>
                <c:pt idx="4">
                  <c:v>1.0490677956821044</c:v>
                </c:pt>
                <c:pt idx="5">
                  <c:v>1.1390749919776568</c:v>
                </c:pt>
                <c:pt idx="6">
                  <c:v>1.2242919267684893</c:v>
                </c:pt>
                <c:pt idx="7">
                  <c:v>1.3038671406111448</c:v>
                </c:pt>
                <c:pt idx="8">
                  <c:v>1.3770055442729767</c:v>
                </c:pt>
                <c:pt idx="9">
                  <c:v>1.4429763630009373</c:v>
                </c:pt>
                <c:pt idx="10">
                  <c:v>1.5011204381813505</c:v>
                </c:pt>
                <c:pt idx="11">
                  <c:v>1.5508568134348892</c:v>
                </c:pt>
                <c:pt idx="12">
                  <c:v>1.5916885393406801</c:v>
                </c:pt>
                <c:pt idx="13">
                  <c:v>1.6232076387906469</c:v>
                </c:pt>
                <c:pt idx="14">
                  <c:v>1.6450991833619142</c:v>
                </c:pt>
                <c:pt idx="15">
                  <c:v>1.6571444399775084</c:v>
                </c:pt>
                <c:pt idx="16">
                  <c:v>1.659223056414959</c:v>
                </c:pt>
                <c:pt idx="17">
                  <c:v>1.6513142638259226</c:v>
                </c:pt>
                <c:pt idx="18">
                  <c:v>1.633497084251649</c:v>
                </c:pt>
                <c:pt idx="19">
                  <c:v>1.6059495410608684</c:v>
                </c:pt>
                <c:pt idx="20">
                  <c:v>1.5689468801991358</c:v>
                </c:pt>
                <c:pt idx="21">
                  <c:v>1.5228588200223276</c:v>
                </c:pt>
                <c:pt idx="22">
                  <c:v>1.4681458571930439</c:v>
                </c:pt>
                <c:pt idx="23">
                  <c:v>1.4053546655501741</c:v>
                </c:pt>
                <c:pt idx="24">
                  <c:v>1.3351126339246049</c:v>
                </c:pt>
                <c:pt idx="25">
                  <c:v>1.2581215974774105</c:v>
                </c:pt>
                <c:pt idx="26">
                  <c:v>1.1751508251949181</c:v>
                </c:pt>
                <c:pt idx="27">
                  <c:v>1.0870293336072838</c:v>
                </c:pt>
                <c:pt idx="28">
                  <c:v>0.99463760352935904</c:v>
                </c:pt>
                <c:pt idx="29">
                  <c:v>0.89889878258743638</c:v>
                </c:pt>
                <c:pt idx="30">
                  <c:v>0.80076946143332117</c:v>
                </c:pt>
                <c:pt idx="31">
                  <c:v>0.70123011580674444</c:v>
                </c:pt>
                <c:pt idx="32">
                  <c:v>0.60127530994587386</c:v>
                </c:pt>
                <c:pt idx="33">
                  <c:v>0.50190375923020569</c:v>
                </c:pt>
                <c:pt idx="34">
                  <c:v>0.40410835134662271</c:v>
                </c:pt>
                <c:pt idx="35">
                  <c:v>0.30886622568383409</c:v>
                </c:pt>
                <c:pt idx="36">
                  <c:v>0.21712901007860147</c:v>
                </c:pt>
                <c:pt idx="37">
                  <c:v>0.12981331246496053</c:v>
                </c:pt>
                <c:pt idx="38">
                  <c:v>4.7791562430735013E-2</c:v>
                </c:pt>
                <c:pt idx="39">
                  <c:v>-2.8116705810519838E-2</c:v>
                </c:pt>
                <c:pt idx="40">
                  <c:v>-9.7153041934474271E-2</c:v>
                </c:pt>
                <c:pt idx="41">
                  <c:v>-0.15862765769095633</c:v>
                </c:pt>
                <c:pt idx="42">
                  <c:v>-0.21192631904013426</c:v>
                </c:pt>
                <c:pt idx="43">
                  <c:v>-0.25651648337600097</c:v>
                </c:pt>
                <c:pt idx="44">
                  <c:v>-0.29195262051606208</c:v>
                </c:pt>
                <c:pt idx="45">
                  <c:v>-0.31788066429164308</c:v>
                </c:pt>
                <c:pt idx="46">
                  <c:v>-0.33404155026001048</c:v>
                </c:pt>
                <c:pt idx="47">
                  <c:v>-0.3402738041906469</c:v>
                </c:pt>
                <c:pt idx="48">
                  <c:v>-0.33651515546238675</c:v>
                </c:pt>
                <c:pt idx="49">
                  <c:v>-0.32280315925087855</c:v>
                </c:pt>
                <c:pt idx="50">
                  <c:v>-0.29927482128968452</c:v>
                </c:pt>
                <c:pt idx="51">
                  <c:v>-0.26616522895427852</c:v>
                </c:pt>
                <c:pt idx="52">
                  <c:v>-0.22380520234669921</c:v>
                </c:pt>
                <c:pt idx="53">
                  <c:v>-0.17261798885044732</c:v>
                </c:pt>
                <c:pt idx="54">
                  <c:v>-0.11311503418253321</c:v>
                </c:pt>
                <c:pt idx="55">
                  <c:v>-4.5890872196937993E-2</c:v>
                </c:pt>
                <c:pt idx="56">
                  <c:v>2.8382815501132308E-2</c:v>
                </c:pt>
                <c:pt idx="57">
                  <c:v>0.10896391077581635</c:v>
                </c:pt>
                <c:pt idx="58">
                  <c:v>0.19504727395969657</c:v>
                </c:pt>
                <c:pt idx="59">
                  <c:v>0.28577278854321791</c:v>
                </c:pt>
                <c:pt idx="60">
                  <c:v>0.38023395517452807</c:v>
                </c:pt>
                <c:pt idx="61">
                  <c:v>0.47748694910135803</c:v>
                </c:pt>
                <c:pt idx="62">
                  <c:v>0.57656005055595749</c:v>
                </c:pt>
                <c:pt idx="63">
                  <c:v>0.67646335385780365</c:v>
                </c:pt>
                <c:pt idx="64">
                  <c:v>0.77619865822394751</c:v>
                </c:pt>
                <c:pt idx="65">
                  <c:v>0.87476944146126945</c:v>
                </c:pt>
                <c:pt idx="66">
                  <c:v>0.87476944146126945</c:v>
                </c:pt>
                <c:pt idx="67">
                  <c:v>1.0644993739900523</c:v>
                </c:pt>
                <c:pt idx="68">
                  <c:v>1.153762804512062</c:v>
                </c:pt>
                <c:pt idx="69">
                  <c:v>1.238089217761654</c:v>
                </c:pt>
                <c:pt idx="70">
                  <c:v>1.3166360520922429</c:v>
                </c:pt>
                <c:pt idx="71">
                  <c:v>1.38861849349933</c:v>
                </c:pt>
                <c:pt idx="72">
                  <c:v>1.453317317222607</c:v>
                </c:pt>
                <c:pt idx="73">
                  <c:v>1.5100860740020183</c:v>
                </c:pt>
                <c:pt idx="74">
                  <c:v>1.558357549185081</c:v>
                </c:pt>
                <c:pt idx="75">
                  <c:v>1.5976494301481927</c:v>
                </c:pt>
                <c:pt idx="76">
                  <c:v>1.6275691254049403</c:v>
                </c:pt>
                <c:pt idx="77">
                  <c:v>1.6478176872504542</c:v>
                </c:pt>
                <c:pt idx="78">
                  <c:v>1.6581927987480589</c:v>
                </c:pt>
                <c:pt idx="79">
                  <c:v>1.6585907952132259</c:v>
                </c:pt>
                <c:pt idx="80">
                  <c:v>1.6490076999968357</c:v>
                </c:pt>
                <c:pt idx="81">
                  <c:v>1.6295392642185402</c:v>
                </c:pt>
                <c:pt idx="82">
                  <c:v>1.6003800100532271</c:v>
                </c:pt>
                <c:pt idx="83">
                  <c:v>1.5618212871297472</c:v>
                </c:pt>
                <c:pt idx="84">
                  <c:v>1.5142483614617344</c:v>
                </c:pt>
                <c:pt idx="85">
                  <c:v>1.4581365659969441</c:v>
                </c:pt>
                <c:pt idx="86">
                  <c:v>1.3940465512475673</c:v>
                </c:pt>
                <c:pt idx="87">
                  <c:v>1.3226186834556373</c:v>
                </c:pt>
                <c:pt idx="88">
                  <c:v>1.2445666462652156</c:v>
                </c:pt>
                <c:pt idx="89">
                  <c:v>1.1606703098313385</c:v>
                </c:pt>
                <c:pt idx="90">
                  <c:v>1.0717679386152106</c:v>
                </c:pt>
                <c:pt idx="91">
                  <c:v>0.978747815722806</c:v>
                </c:pt>
                <c:pt idx="92">
                  <c:v>0.88253936747370154</c:v>
                </c:pt>
                <c:pt idx="93">
                  <c:v>0.78410387688051564</c:v>
                </c:pt>
                <c:pt idx="94">
                  <c:v>0.68442487882681169</c:v>
                </c:pt>
                <c:pt idx="95">
                  <c:v>0.58449833291164466</c:v>
                </c:pt>
                <c:pt idx="96">
                  <c:v>0.48532267215047431</c:v>
                </c:pt>
                <c:pt idx="97">
                  <c:v>0.38788882696251148</c:v>
                </c:pt>
                <c:pt idx="98">
                  <c:v>0.29317032412152555</c:v>
                </c:pt>
                <c:pt idx="99">
                  <c:v>0.2021135595981326</c:v>
                </c:pt>
                <c:pt idx="100">
                  <c:v>0.11562834248408416</c:v>
                </c:pt>
                <c:pt idx="101">
                  <c:v>3.4578804480571823E-2</c:v>
                </c:pt>
                <c:pt idx="102">
                  <c:v>-4.0225234220088391E-2</c:v>
                </c:pt>
                <c:pt idx="103">
                  <c:v>-0.10803635639012854</c:v>
                </c:pt>
                <c:pt idx="104">
                  <c:v>-0.16817701571219978</c:v>
                </c:pt>
                <c:pt idx="105">
                  <c:v>-0.22004630659821611</c:v>
                </c:pt>
                <c:pt idx="106">
                  <c:v>-0.26312596823935264</c:v>
                </c:pt>
                <c:pt idx="107">
                  <c:v>-0.29698556289673395</c:v>
                </c:pt>
                <c:pt idx="108">
                  <c:v>-0.32128677669303762</c:v>
                </c:pt>
                <c:pt idx="109">
                  <c:v>-0.33578679993292349</c:v>
                </c:pt>
                <c:pt idx="110">
                  <c:v>-0.34034075317724954</c:v>
                </c:pt>
                <c:pt idx="111">
                  <c:v>-0.33490313483053524</c:v>
                </c:pt>
                <c:pt idx="112">
                  <c:v>-0.31952827577786347</c:v>
                </c:pt>
                <c:pt idx="113">
                  <c:v>-0.29436979652863504</c:v>
                </c:pt>
                <c:pt idx="114">
                  <c:v>-0.25967907229122178</c:v>
                </c:pt>
                <c:pt idx="115">
                  <c:v>-0.21580272131497458</c:v>
                </c:pt>
                <c:pt idx="116">
                  <c:v>-0.16317914159525493</c:v>
                </c:pt>
                <c:pt idx="117">
                  <c:v>-0.10233413054557938</c:v>
                </c:pt>
                <c:pt idx="118">
                  <c:v>-3.3875631403668449E-2</c:v>
                </c:pt>
                <c:pt idx="119">
                  <c:v>4.1512341136420661E-2</c:v>
                </c:pt>
                <c:pt idx="120">
                  <c:v>0.12307653537301899</c:v>
                </c:pt>
                <c:pt idx="121">
                  <c:v>0.21000198883885246</c:v>
                </c:pt>
                <c:pt idx="122">
                  <c:v>0.30142017113662523</c:v>
                </c:pt>
                <c:pt idx="123">
                  <c:v>0.39641766200765299</c:v>
                </c:pt>
                <c:pt idx="124">
                  <c:v>0.49404527792514452</c:v>
                </c:pt>
                <c:pt idx="125">
                  <c:v>0.59332755602225329</c:v>
                </c:pt>
                <c:pt idx="126">
                  <c:v>0.69327250059459067</c:v>
                </c:pt>
                <c:pt idx="127">
                  <c:v>0.7928814947933962</c:v>
                </c:pt>
                <c:pt idx="128">
                  <c:v>0.89115927847499288</c:v>
                </c:pt>
                <c:pt idx="129">
                  <c:v>0.98712389251114696</c:v>
                </c:pt>
                <c:pt idx="130">
                  <c:v>1.0798164902000948</c:v>
                </c:pt>
                <c:pt idx="131">
                  <c:v>1.1683109177458277</c:v>
                </c:pt>
                <c:pt idx="132">
                  <c:v>1.251722968080677</c:v>
                </c:pt>
                <c:pt idx="133">
                  <c:v>1.3292192155700562</c:v>
                </c:pt>
                <c:pt idx="134">
                  <c:v>1.4000253433259027</c:v>
                </c:pt>
                <c:pt idx="135">
                  <c:v>1.4634338799250748</c:v>
                </c:pt>
                <c:pt idx="136">
                  <c:v>1.5188112682299497</c:v>
                </c:pt>
                <c:pt idx="137">
                  <c:v>1.5656041956819158</c:v>
                </c:pt>
                <c:pt idx="138">
                  <c:v>1.6033451228175588</c:v>
                </c:pt>
                <c:pt idx="139">
                  <c:v>1.6316569547684299</c:v>
                </c:pt>
                <c:pt idx="140">
                  <c:v>1.6502568090683243</c:v>
                </c:pt>
                <c:pt idx="141">
                  <c:v>1.6589588421213715</c:v>
                </c:pt>
                <c:pt idx="142">
                  <c:v>1.6576761060898155</c:v>
                </c:pt>
                <c:pt idx="143">
                  <c:v>1.6464214176480674</c:v>
                </c:pt>
                <c:pt idx="144">
                  <c:v>1.6253072299227314</c:v>
                </c:pt>
                <c:pt idx="145">
                  <c:v>1.5945445088981369</c:v>
                </c:pt>
                <c:pt idx="146">
                  <c:v>1.554440625513958</c:v>
                </c:pt>
                <c:pt idx="147">
                  <c:v>1.5053962845163882</c:v>
                </c:pt>
                <c:pt idx="148">
                  <c:v>1.4479015207487702</c:v>
                </c:pt>
                <c:pt idx="149">
                  <c:v>1.38253080288543</c:v>
                </c:pt>
                <c:pt idx="150">
                  <c:v>1.3099372935305706</c:v>
                </c:pt>
                <c:pt idx="151">
                  <c:v>1.2308463230334425</c:v>
                </c:pt>
                <c:pt idx="152">
                  <c:v>1.1460481422272535</c:v>
                </c:pt>
                <c:pt idx="153">
                  <c:v>1.056390026504066</c:v>
                </c:pt>
                <c:pt idx="154">
                  <c:v>0.96276781011915613</c:v>
                </c:pt>
                <c:pt idx="155">
                  <c:v>0.86611693531125056</c:v>
                </c:pt>
                <c:pt idx="156">
                  <c:v>0.76740310567289804</c:v>
                </c:pt>
                <c:pt idx="157">
                  <c:v>0.66761263715939123</c:v>
                </c:pt>
                <c:pt idx="158">
                  <c:v>0.5677426031457723</c:v>
                </c:pt>
                <c:pt idx="159">
                  <c:v>0.46879087199926456</c:v>
                </c:pt>
                <c:pt idx="160">
                  <c:v>0.37174613670838863</c:v>
                </c:pt>
                <c:pt idx="161">
                  <c:v>0.27757803618944482</c:v>
                </c:pt>
                <c:pt idx="162">
                  <c:v>0.18722746697498777</c:v>
                </c:pt>
                <c:pt idx="163">
                  <c:v>0.10159718208667456</c:v>
                </c:pt>
                <c:pt idx="164">
                  <c:v>2.1542771025506502E-2</c:v>
                </c:pt>
                <c:pt idx="165">
                  <c:v>-5.2135888995669122E-2</c:v>
                </c:pt>
                <c:pt idx="166">
                  <c:v>-0.11870262516084451</c:v>
                </c:pt>
                <c:pt idx="167">
                  <c:v>-0.17749232464629283</c:v>
                </c:pt>
                <c:pt idx="168">
                  <c:v>-0.22791758020805064</c:v>
                </c:pt>
                <c:pt idx="169">
                  <c:v>-0.26947455936091447</c:v>
                </c:pt>
                <c:pt idx="170">
                  <c:v>-0.30174803850610288</c:v>
                </c:pt>
                <c:pt idx="171">
                  <c:v>-0.32441555170818948</c:v>
                </c:pt>
                <c:pt idx="172">
                  <c:v>-0.33725061266814216</c:v>
                </c:pt>
                <c:pt idx="173">
                  <c:v>-0.34012497769955718</c:v>
                </c:pt>
                <c:pt idx="174">
                  <c:v>-0.33300992709717925</c:v>
                </c:pt>
                <c:pt idx="175">
                  <c:v>-0.31597655209470366</c:v>
                </c:pt>
                <c:pt idx="176">
                  <c:v>-0.28919504454467004</c:v>
                </c:pt>
                <c:pt idx="177">
                  <c:v>-0.28919504454467004</c:v>
                </c:pt>
                <c:pt idx="178">
                  <c:v>-0.20755272611212738</c:v>
                </c:pt>
                <c:pt idx="179">
                  <c:v>-0.15350765828803459</c:v>
                </c:pt>
                <c:pt idx="180">
                  <c:v>-9.1337793398222122E-2</c:v>
                </c:pt>
                <c:pt idx="181">
                  <c:v>-2.1664312182046008E-2</c:v>
                </c:pt>
                <c:pt idx="182">
                  <c:v>5.4816630967169822E-2</c:v>
                </c:pt>
                <c:pt idx="183">
                  <c:v>0.13734086374672239</c:v>
                </c:pt>
                <c:pt idx="184">
                  <c:v>0.22508383130155718</c:v>
                </c:pt>
                <c:pt idx="185">
                  <c:v>0.3171688349038414</c:v>
                </c:pt>
                <c:pt idx="186">
                  <c:v>0.41267579163683304</c:v>
                </c:pt>
                <c:pt idx="187">
                  <c:v>0.51065042755925516</c:v>
                </c:pt>
                <c:pt idx="188">
                  <c:v>0.61011381249508656</c:v>
                </c:pt>
                <c:pt idx="189">
                  <c:v>0.71007214118026518</c:v>
                </c:pt>
                <c:pt idx="190">
                  <c:v>0.8095266630364063</c:v>
                </c:pt>
                <c:pt idx="191">
                  <c:v>0.90748366135641378</c:v>
                </c:pt>
                <c:pt idx="192">
                  <c:v>1.0029643821933494</c:v>
                </c:pt>
                <c:pt idx="193">
                  <c:v>1.0950148137463471</c:v>
                </c:pt>
                <c:pt idx="194">
                  <c:v>1.1827152185311505</c:v>
                </c:pt>
                <c:pt idx="195">
                  <c:v>1.2651893230930549</c:v>
                </c:pt>
                <c:pt idx="196">
                  <c:v>1.3416130734415894</c:v>
                </c:pt>
                <c:pt idx="197">
                  <c:v>1.4112228687256021</c:v>
                </c:pt>
                <c:pt idx="198">
                  <c:v>1.4733231908805593</c:v>
                </c:pt>
                <c:pt idx="199">
                  <c:v>1.5272935540151211</c:v>
                </c:pt>
                <c:pt idx="200">
                  <c:v>1.572594704101081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B-0FCD-497F-A892-9BD9DEEF6AA5}"/>
            </c:ext>
          </c:extLst>
        </c:ser>
        <c:ser>
          <c:idx val="198"/>
          <c:order val="252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209:$GT$209</c:f>
              <c:numCache>
                <c:formatCode>General</c:formatCode>
                <c:ptCount val="201"/>
                <c:pt idx="0">
                  <c:v>0.58132181181442699</c:v>
                </c:pt>
                <c:pt idx="1">
                  <c:v>0.6811552284612552</c:v>
                </c:pt>
                <c:pt idx="2">
                  <c:v>0.77999114260948821</c:v>
                </c:pt>
                <c:pt idx="3">
                  <c:v>0.87684201847576659</c:v>
                </c:pt>
                <c:pt idx="4">
                  <c:v>0.97074015412307757</c:v>
                </c:pt>
                <c:pt idx="5">
                  <c:v>1.06074735041863</c:v>
                </c:pt>
                <c:pt idx="6">
                  <c:v>1.1459642852094625</c:v>
                </c:pt>
                <c:pt idx="7">
                  <c:v>1.225539499052118</c:v>
                </c:pt>
                <c:pt idx="8">
                  <c:v>1.2986779027139499</c:v>
                </c:pt>
                <c:pt idx="9">
                  <c:v>1.3646487214419105</c:v>
                </c:pt>
                <c:pt idx="10">
                  <c:v>1.4227927966223235</c:v>
                </c:pt>
                <c:pt idx="11">
                  <c:v>1.4725291718758624</c:v>
                </c:pt>
                <c:pt idx="12">
                  <c:v>1.5133608977816533</c:v>
                </c:pt>
                <c:pt idx="13">
                  <c:v>1.5448799972316198</c:v>
                </c:pt>
                <c:pt idx="14">
                  <c:v>1.5667715418028871</c:v>
                </c:pt>
                <c:pt idx="15">
                  <c:v>1.5788167984184813</c:v>
                </c:pt>
                <c:pt idx="16">
                  <c:v>1.5808954148559322</c:v>
                </c:pt>
                <c:pt idx="17">
                  <c:v>1.5729866222668956</c:v>
                </c:pt>
                <c:pt idx="18">
                  <c:v>1.5551694426926221</c:v>
                </c:pt>
                <c:pt idx="19">
                  <c:v>1.5276218995018414</c:v>
                </c:pt>
                <c:pt idx="20">
                  <c:v>1.4906192386401087</c:v>
                </c:pt>
                <c:pt idx="21">
                  <c:v>1.4445311784633006</c:v>
                </c:pt>
                <c:pt idx="22">
                  <c:v>1.3898182156340171</c:v>
                </c:pt>
                <c:pt idx="23">
                  <c:v>1.3270270239911472</c:v>
                </c:pt>
                <c:pt idx="24">
                  <c:v>1.2567849923655778</c:v>
                </c:pt>
                <c:pt idx="25">
                  <c:v>1.1797939559183837</c:v>
                </c:pt>
                <c:pt idx="26">
                  <c:v>1.096823183635891</c:v>
                </c:pt>
                <c:pt idx="27">
                  <c:v>1.0087016920482568</c:v>
                </c:pt>
                <c:pt idx="28">
                  <c:v>0.9163099619703321</c:v>
                </c:pt>
                <c:pt idx="29">
                  <c:v>0.82057114102840945</c:v>
                </c:pt>
                <c:pt idx="30">
                  <c:v>0.72244181987429423</c:v>
                </c:pt>
                <c:pt idx="31">
                  <c:v>0.6229024742477175</c:v>
                </c:pt>
                <c:pt idx="32">
                  <c:v>0.52294766838684692</c:v>
                </c:pt>
                <c:pt idx="33">
                  <c:v>0.42357611767117875</c:v>
                </c:pt>
                <c:pt idx="34">
                  <c:v>0.32578070978759577</c:v>
                </c:pt>
                <c:pt idx="35">
                  <c:v>0.23053858412480716</c:v>
                </c:pt>
                <c:pt idx="36">
                  <c:v>0.13880136851957453</c:v>
                </c:pt>
                <c:pt idx="37">
                  <c:v>5.1485670905933589E-2</c:v>
                </c:pt>
                <c:pt idx="38">
                  <c:v>-3.0536079128291926E-2</c:v>
                </c:pt>
                <c:pt idx="39">
                  <c:v>-0.10644434736954678</c:v>
                </c:pt>
                <c:pt idx="40">
                  <c:v>-0.17548068349350121</c:v>
                </c:pt>
                <c:pt idx="41">
                  <c:v>-0.23695529924998326</c:v>
                </c:pt>
                <c:pt idx="42">
                  <c:v>-0.2902539605991612</c:v>
                </c:pt>
                <c:pt idx="43">
                  <c:v>-0.33484412493502791</c:v>
                </c:pt>
                <c:pt idx="44">
                  <c:v>-0.37028026207508902</c:v>
                </c:pt>
                <c:pt idx="45">
                  <c:v>-0.39620830585067002</c:v>
                </c:pt>
                <c:pt idx="46">
                  <c:v>-0.41236919181903742</c:v>
                </c:pt>
                <c:pt idx="47">
                  <c:v>-0.41860144574967384</c:v>
                </c:pt>
                <c:pt idx="48">
                  <c:v>-0.41484279702141369</c:v>
                </c:pt>
                <c:pt idx="49">
                  <c:v>-0.40113080080990549</c:v>
                </c:pt>
                <c:pt idx="50">
                  <c:v>-0.37760246284871146</c:v>
                </c:pt>
                <c:pt idx="51">
                  <c:v>-0.34449287051330546</c:v>
                </c:pt>
                <c:pt idx="52">
                  <c:v>-0.30213284390572615</c:v>
                </c:pt>
                <c:pt idx="53">
                  <c:v>-0.25094563040947426</c:v>
                </c:pt>
                <c:pt idx="54">
                  <c:v>-0.19144267574156015</c:v>
                </c:pt>
                <c:pt idx="55">
                  <c:v>-0.12421851375596493</c:v>
                </c:pt>
                <c:pt idx="56">
                  <c:v>-4.9944826057894631E-2</c:v>
                </c:pt>
                <c:pt idx="57">
                  <c:v>3.0636269216789414E-2</c:v>
                </c:pt>
                <c:pt idx="58">
                  <c:v>0.11671963240066963</c:v>
                </c:pt>
                <c:pt idx="59">
                  <c:v>0.20744514698419098</c:v>
                </c:pt>
                <c:pt idx="60">
                  <c:v>0.30190631361550113</c:v>
                </c:pt>
                <c:pt idx="61">
                  <c:v>0.39915930754233109</c:v>
                </c:pt>
                <c:pt idx="62">
                  <c:v>0.49823240899693061</c:v>
                </c:pt>
                <c:pt idx="63">
                  <c:v>0.59813571229877671</c:v>
                </c:pt>
                <c:pt idx="64">
                  <c:v>0.69787101666492068</c:v>
                </c:pt>
                <c:pt idx="65">
                  <c:v>0.79644179990224251</c:v>
                </c:pt>
                <c:pt idx="66">
                  <c:v>0.79644179990224251</c:v>
                </c:pt>
                <c:pt idx="67">
                  <c:v>0.98617173243102529</c:v>
                </c:pt>
                <c:pt idx="68">
                  <c:v>1.0754351629530352</c:v>
                </c:pt>
                <c:pt idx="69">
                  <c:v>1.159761576202627</c:v>
                </c:pt>
                <c:pt idx="70">
                  <c:v>1.2383084105332161</c:v>
                </c:pt>
                <c:pt idx="71">
                  <c:v>1.3102908519403029</c:v>
                </c:pt>
                <c:pt idx="72">
                  <c:v>1.37498967566358</c:v>
                </c:pt>
                <c:pt idx="73">
                  <c:v>1.4317584324429915</c:v>
                </c:pt>
                <c:pt idx="74">
                  <c:v>1.4800299076260539</c:v>
                </c:pt>
                <c:pt idx="75">
                  <c:v>1.5193217885891659</c:v>
                </c:pt>
                <c:pt idx="76">
                  <c:v>1.5492414838459134</c:v>
                </c:pt>
                <c:pt idx="77">
                  <c:v>1.5694900456914274</c:v>
                </c:pt>
                <c:pt idx="78">
                  <c:v>1.5798651571890319</c:v>
                </c:pt>
                <c:pt idx="79">
                  <c:v>1.5802631536541991</c:v>
                </c:pt>
                <c:pt idx="80">
                  <c:v>1.5706800584378087</c:v>
                </c:pt>
                <c:pt idx="81">
                  <c:v>1.5512116226595132</c:v>
                </c:pt>
                <c:pt idx="82">
                  <c:v>1.5220523684942</c:v>
                </c:pt>
                <c:pt idx="83">
                  <c:v>1.4834936455707202</c:v>
                </c:pt>
                <c:pt idx="84">
                  <c:v>1.4359207199027075</c:v>
                </c:pt>
                <c:pt idx="85">
                  <c:v>1.3798089244379173</c:v>
                </c:pt>
                <c:pt idx="86">
                  <c:v>1.3157189096885404</c:v>
                </c:pt>
                <c:pt idx="87">
                  <c:v>1.2442910418966102</c:v>
                </c:pt>
                <c:pt idx="88">
                  <c:v>1.1662390047061888</c:v>
                </c:pt>
                <c:pt idx="89">
                  <c:v>1.0823426682723116</c:v>
                </c:pt>
                <c:pt idx="90">
                  <c:v>0.99344029705618353</c:v>
                </c:pt>
                <c:pt idx="91">
                  <c:v>0.90042017416377917</c:v>
                </c:pt>
                <c:pt idx="92">
                  <c:v>0.8042117259146746</c:v>
                </c:pt>
                <c:pt idx="93">
                  <c:v>0.7057762353214887</c:v>
                </c:pt>
                <c:pt idx="94">
                  <c:v>0.60609723726778475</c:v>
                </c:pt>
                <c:pt idx="95">
                  <c:v>0.50617069135261772</c:v>
                </c:pt>
                <c:pt idx="96">
                  <c:v>0.40699503059144737</c:v>
                </c:pt>
                <c:pt idx="97">
                  <c:v>0.30956118540348454</c:v>
                </c:pt>
                <c:pt idx="98">
                  <c:v>0.21484268256249861</c:v>
                </c:pt>
                <c:pt idx="99">
                  <c:v>0.12378591803910566</c:v>
                </c:pt>
                <c:pt idx="100">
                  <c:v>3.7300700925057217E-2</c:v>
                </c:pt>
                <c:pt idx="101">
                  <c:v>-4.3748837078455116E-2</c:v>
                </c:pt>
                <c:pt idx="102">
                  <c:v>-0.11855287577911533</c:v>
                </c:pt>
                <c:pt idx="103">
                  <c:v>-0.18636399794915548</c:v>
                </c:pt>
                <c:pt idx="104">
                  <c:v>-0.24650465727122672</c:v>
                </c:pt>
                <c:pt idx="105">
                  <c:v>-0.29837394815724305</c:v>
                </c:pt>
                <c:pt idx="106">
                  <c:v>-0.34145360979837958</c:v>
                </c:pt>
                <c:pt idx="107">
                  <c:v>-0.37531320445576088</c:v>
                </c:pt>
                <c:pt idx="108">
                  <c:v>-0.39961441825206456</c:v>
                </c:pt>
                <c:pt idx="109">
                  <c:v>-0.41411444149195042</c:v>
                </c:pt>
                <c:pt idx="110">
                  <c:v>-0.41866839473627648</c:v>
                </c:pt>
                <c:pt idx="111">
                  <c:v>-0.41323077638956218</c:v>
                </c:pt>
                <c:pt idx="112">
                  <c:v>-0.39785591733689041</c:v>
                </c:pt>
                <c:pt idx="113">
                  <c:v>-0.37269743808766198</c:v>
                </c:pt>
                <c:pt idx="114">
                  <c:v>-0.33800671385024872</c:v>
                </c:pt>
                <c:pt idx="115">
                  <c:v>-0.29413036287400152</c:v>
                </c:pt>
                <c:pt idx="116">
                  <c:v>-0.24150678315428187</c:v>
                </c:pt>
                <c:pt idx="117">
                  <c:v>-0.18066177210460632</c:v>
                </c:pt>
                <c:pt idx="118">
                  <c:v>-0.11220327296269539</c:v>
                </c:pt>
                <c:pt idx="119">
                  <c:v>-3.6815300422606279E-2</c:v>
                </c:pt>
                <c:pt idx="120">
                  <c:v>4.4748893813992052E-2</c:v>
                </c:pt>
                <c:pt idx="121">
                  <c:v>0.13167434727982552</c:v>
                </c:pt>
                <c:pt idx="122">
                  <c:v>0.22309252957759829</c:v>
                </c:pt>
                <c:pt idx="123">
                  <c:v>0.31809002044862605</c:v>
                </c:pt>
                <c:pt idx="124">
                  <c:v>0.41571763636611758</c:v>
                </c:pt>
                <c:pt idx="125">
                  <c:v>0.51499991446322635</c:v>
                </c:pt>
                <c:pt idx="126">
                  <c:v>0.61494485903556373</c:v>
                </c:pt>
                <c:pt idx="127">
                  <c:v>0.71455385323436915</c:v>
                </c:pt>
                <c:pt idx="128">
                  <c:v>0.81283163691596594</c:v>
                </c:pt>
                <c:pt idx="129">
                  <c:v>0.90879625095212002</c:v>
                </c:pt>
                <c:pt idx="130">
                  <c:v>1.0014888486410678</c:v>
                </c:pt>
                <c:pt idx="131">
                  <c:v>1.0899832761868007</c:v>
                </c:pt>
                <c:pt idx="132">
                  <c:v>1.1733953265216499</c:v>
                </c:pt>
                <c:pt idx="133">
                  <c:v>1.2508915740110294</c:v>
                </c:pt>
                <c:pt idx="134">
                  <c:v>1.3216977017668756</c:v>
                </c:pt>
                <c:pt idx="135">
                  <c:v>1.385106238366048</c:v>
                </c:pt>
                <c:pt idx="136">
                  <c:v>1.4404836266709227</c:v>
                </c:pt>
                <c:pt idx="137">
                  <c:v>1.4872765541228889</c:v>
                </c:pt>
                <c:pt idx="138">
                  <c:v>1.5250174812585318</c:v>
                </c:pt>
                <c:pt idx="139">
                  <c:v>1.553329313209403</c:v>
                </c:pt>
                <c:pt idx="140">
                  <c:v>1.5719291675092975</c:v>
                </c:pt>
                <c:pt idx="141">
                  <c:v>1.5806312005623446</c:v>
                </c:pt>
                <c:pt idx="142">
                  <c:v>1.5793484645307887</c:v>
                </c:pt>
                <c:pt idx="143">
                  <c:v>1.5680937760890403</c:v>
                </c:pt>
                <c:pt idx="144">
                  <c:v>1.5469795883637043</c:v>
                </c:pt>
                <c:pt idx="145">
                  <c:v>1.5162168673391099</c:v>
                </c:pt>
                <c:pt idx="146">
                  <c:v>1.4761129839549312</c:v>
                </c:pt>
                <c:pt idx="147">
                  <c:v>1.4270686429573614</c:v>
                </c:pt>
                <c:pt idx="148">
                  <c:v>1.3695738791897432</c:v>
                </c:pt>
                <c:pt idx="149">
                  <c:v>1.3042031613264031</c:v>
                </c:pt>
                <c:pt idx="150">
                  <c:v>1.2316096519715438</c:v>
                </c:pt>
                <c:pt idx="151">
                  <c:v>1.1525186814744157</c:v>
                </c:pt>
                <c:pt idx="152">
                  <c:v>1.0677205006682267</c:v>
                </c:pt>
                <c:pt idx="153">
                  <c:v>0.97806238494503905</c:v>
                </c:pt>
                <c:pt idx="154">
                  <c:v>0.8844401685601293</c:v>
                </c:pt>
                <c:pt idx="155">
                  <c:v>0.78778929375222362</c:v>
                </c:pt>
                <c:pt idx="156">
                  <c:v>0.68907546411387099</c:v>
                </c:pt>
                <c:pt idx="157">
                  <c:v>0.58928499560036429</c:v>
                </c:pt>
                <c:pt idx="158">
                  <c:v>0.48941496158674536</c:v>
                </c:pt>
                <c:pt idx="159">
                  <c:v>0.39046323044023762</c:v>
                </c:pt>
                <c:pt idx="160">
                  <c:v>0.29341849514936169</c:v>
                </c:pt>
                <c:pt idx="161">
                  <c:v>0.19925039463041788</c:v>
                </c:pt>
                <c:pt idx="162">
                  <c:v>0.10889982541596083</c:v>
                </c:pt>
                <c:pt idx="163">
                  <c:v>2.3269540527647625E-2</c:v>
                </c:pt>
                <c:pt idx="164">
                  <c:v>-5.6784870533520437E-2</c:v>
                </c:pt>
                <c:pt idx="165">
                  <c:v>-0.13046353055469606</c:v>
                </c:pt>
                <c:pt idx="166">
                  <c:v>-0.19703026671987145</c:v>
                </c:pt>
                <c:pt idx="167">
                  <c:v>-0.25581996620531977</c:v>
                </c:pt>
                <c:pt idx="168">
                  <c:v>-0.30624522176707758</c:v>
                </c:pt>
                <c:pt idx="169">
                  <c:v>-0.34780220091994141</c:v>
                </c:pt>
                <c:pt idx="170">
                  <c:v>-0.38007568006512982</c:v>
                </c:pt>
                <c:pt idx="171">
                  <c:v>-0.40274319326721641</c:v>
                </c:pt>
                <c:pt idx="172">
                  <c:v>-0.4155782542271691</c:v>
                </c:pt>
                <c:pt idx="173">
                  <c:v>-0.41845261925858412</c:v>
                </c:pt>
                <c:pt idx="174">
                  <c:v>-0.41133756865620619</c:v>
                </c:pt>
                <c:pt idx="175">
                  <c:v>-0.39430419365373059</c:v>
                </c:pt>
                <c:pt idx="176">
                  <c:v>-0.36752268610369698</c:v>
                </c:pt>
                <c:pt idx="177">
                  <c:v>-0.36752268610369698</c:v>
                </c:pt>
                <c:pt idx="178">
                  <c:v>-0.28588036767115432</c:v>
                </c:pt>
                <c:pt idx="179">
                  <c:v>-0.23183529984706153</c:v>
                </c:pt>
                <c:pt idx="180">
                  <c:v>-0.16966543495724906</c:v>
                </c:pt>
                <c:pt idx="181">
                  <c:v>-9.9991953741072948E-2</c:v>
                </c:pt>
                <c:pt idx="182">
                  <c:v>-2.3511010591857118E-2</c:v>
                </c:pt>
                <c:pt idx="183">
                  <c:v>5.9013222187695447E-2</c:v>
                </c:pt>
                <c:pt idx="184">
                  <c:v>0.14675618974253024</c:v>
                </c:pt>
                <c:pt idx="185">
                  <c:v>0.23884119334481446</c:v>
                </c:pt>
                <c:pt idx="186">
                  <c:v>0.33434815007780611</c:v>
                </c:pt>
                <c:pt idx="187">
                  <c:v>0.43232278600022822</c:v>
                </c:pt>
                <c:pt idx="188">
                  <c:v>0.53178617093605962</c:v>
                </c:pt>
                <c:pt idx="189">
                  <c:v>0.63174449962123824</c:v>
                </c:pt>
                <c:pt idx="190">
                  <c:v>0.73119902147737936</c:v>
                </c:pt>
                <c:pt idx="191">
                  <c:v>0.82915601979738685</c:v>
                </c:pt>
                <c:pt idx="192">
                  <c:v>0.92463674063432233</c:v>
                </c:pt>
                <c:pt idx="193">
                  <c:v>1.0166871721873201</c:v>
                </c:pt>
                <c:pt idx="194">
                  <c:v>1.1043875769721234</c:v>
                </c:pt>
                <c:pt idx="195">
                  <c:v>1.186861681534028</c:v>
                </c:pt>
                <c:pt idx="196">
                  <c:v>1.2632854318825626</c:v>
                </c:pt>
                <c:pt idx="197">
                  <c:v>1.3328952271665753</c:v>
                </c:pt>
                <c:pt idx="198">
                  <c:v>1.3949955493215325</c:v>
                </c:pt>
                <c:pt idx="199">
                  <c:v>1.4489659124560943</c:v>
                </c:pt>
                <c:pt idx="200">
                  <c:v>1.494267062542054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C-0FCD-497F-A892-9BD9DEEF6AA5}"/>
            </c:ext>
          </c:extLst>
        </c:ser>
        <c:ser>
          <c:idx val="199"/>
          <c:order val="253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210:$GT$210</c:f>
              <c:numCache>
                <c:formatCode>General</c:formatCode>
                <c:ptCount val="201"/>
                <c:pt idx="0">
                  <c:v>0.49718579487119297</c:v>
                </c:pt>
                <c:pt idx="1">
                  <c:v>0.59701921151802106</c:v>
                </c:pt>
                <c:pt idx="2">
                  <c:v>0.69585512566625418</c:v>
                </c:pt>
                <c:pt idx="3">
                  <c:v>0.79270600153253246</c:v>
                </c:pt>
                <c:pt idx="4">
                  <c:v>0.88660413717984343</c:v>
                </c:pt>
                <c:pt idx="5">
                  <c:v>0.97661133347539597</c:v>
                </c:pt>
                <c:pt idx="6">
                  <c:v>1.0618282682662283</c:v>
                </c:pt>
                <c:pt idx="7">
                  <c:v>1.1414034821088839</c:v>
                </c:pt>
                <c:pt idx="8">
                  <c:v>1.2145418857707158</c:v>
                </c:pt>
                <c:pt idx="9">
                  <c:v>1.2805127044986764</c:v>
                </c:pt>
                <c:pt idx="10">
                  <c:v>1.3386567796790896</c:v>
                </c:pt>
                <c:pt idx="11">
                  <c:v>1.3883931549326283</c:v>
                </c:pt>
                <c:pt idx="12">
                  <c:v>1.4292248808384191</c:v>
                </c:pt>
                <c:pt idx="13">
                  <c:v>1.4607439802883859</c:v>
                </c:pt>
                <c:pt idx="14">
                  <c:v>1.4826355248596532</c:v>
                </c:pt>
                <c:pt idx="15">
                  <c:v>1.4946807814752474</c:v>
                </c:pt>
                <c:pt idx="16">
                  <c:v>1.4967593979126981</c:v>
                </c:pt>
                <c:pt idx="17">
                  <c:v>1.4888506053236616</c:v>
                </c:pt>
                <c:pt idx="18">
                  <c:v>1.471033425749388</c:v>
                </c:pt>
                <c:pt idx="19">
                  <c:v>1.4434858825586074</c:v>
                </c:pt>
                <c:pt idx="20">
                  <c:v>1.4064832216968748</c:v>
                </c:pt>
                <c:pt idx="21">
                  <c:v>1.3603951615200667</c:v>
                </c:pt>
                <c:pt idx="22">
                  <c:v>1.3056821986907829</c:v>
                </c:pt>
                <c:pt idx="23">
                  <c:v>1.2428910070479131</c:v>
                </c:pt>
                <c:pt idx="24">
                  <c:v>1.1726489754223439</c:v>
                </c:pt>
                <c:pt idx="25">
                  <c:v>1.0956579389751495</c:v>
                </c:pt>
                <c:pt idx="26">
                  <c:v>1.0126871666926571</c:v>
                </c:pt>
                <c:pt idx="27">
                  <c:v>0.92456567510502274</c:v>
                </c:pt>
                <c:pt idx="28">
                  <c:v>0.83217394502709807</c:v>
                </c:pt>
                <c:pt idx="29">
                  <c:v>0.73643512408517542</c:v>
                </c:pt>
                <c:pt idx="30">
                  <c:v>0.63830580293106021</c:v>
                </c:pt>
                <c:pt idx="31">
                  <c:v>0.53876645730448347</c:v>
                </c:pt>
                <c:pt idx="32">
                  <c:v>0.43881165144361289</c:v>
                </c:pt>
                <c:pt idx="33">
                  <c:v>0.33944010072794473</c:v>
                </c:pt>
                <c:pt idx="34">
                  <c:v>0.24164469284436174</c:v>
                </c:pt>
                <c:pt idx="35">
                  <c:v>0.14640256718157313</c:v>
                </c:pt>
                <c:pt idx="36">
                  <c:v>5.4665351576340504E-2</c:v>
                </c:pt>
                <c:pt idx="37">
                  <c:v>-3.2650346037300437E-2</c:v>
                </c:pt>
                <c:pt idx="38">
                  <c:v>-0.11467209607152595</c:v>
                </c:pt>
                <c:pt idx="39">
                  <c:v>-0.1905803643127808</c:v>
                </c:pt>
                <c:pt idx="40">
                  <c:v>-0.25961670043673524</c:v>
                </c:pt>
                <c:pt idx="41">
                  <c:v>-0.32109131619321729</c:v>
                </c:pt>
                <c:pt idx="42">
                  <c:v>-0.37438997754239522</c:v>
                </c:pt>
                <c:pt idx="43">
                  <c:v>-0.41898014187826194</c:v>
                </c:pt>
                <c:pt idx="44">
                  <c:v>-0.45441627901832304</c:v>
                </c:pt>
                <c:pt idx="45">
                  <c:v>-0.48034432279390404</c:v>
                </c:pt>
                <c:pt idx="46">
                  <c:v>-0.49650520876227144</c:v>
                </c:pt>
                <c:pt idx="47">
                  <c:v>-0.50273746269290787</c:v>
                </c:pt>
                <c:pt idx="48">
                  <c:v>-0.49897881396464772</c:v>
                </c:pt>
                <c:pt idx="49">
                  <c:v>-0.48526681775313951</c:v>
                </c:pt>
                <c:pt idx="50">
                  <c:v>-0.46173847979194549</c:v>
                </c:pt>
                <c:pt idx="51">
                  <c:v>-0.42862888745653949</c:v>
                </c:pt>
                <c:pt idx="52">
                  <c:v>-0.38626886084896017</c:v>
                </c:pt>
                <c:pt idx="53">
                  <c:v>-0.33508164735270829</c:v>
                </c:pt>
                <c:pt idx="54">
                  <c:v>-0.27557869268479418</c:v>
                </c:pt>
                <c:pt idx="55">
                  <c:v>-0.20835453069919896</c:v>
                </c:pt>
                <c:pt idx="56">
                  <c:v>-0.13408084300112866</c:v>
                </c:pt>
                <c:pt idx="57">
                  <c:v>-5.3499747726444613E-2</c:v>
                </c:pt>
                <c:pt idx="58">
                  <c:v>3.25836154574356E-2</c:v>
                </c:pt>
                <c:pt idx="59">
                  <c:v>0.12330913004095695</c:v>
                </c:pt>
                <c:pt idx="60">
                  <c:v>0.21777029667226711</c:v>
                </c:pt>
                <c:pt idx="61">
                  <c:v>0.31502329059909706</c:v>
                </c:pt>
                <c:pt idx="62">
                  <c:v>0.41409639205369658</c:v>
                </c:pt>
                <c:pt idx="63">
                  <c:v>0.51399969535554269</c:v>
                </c:pt>
                <c:pt idx="64">
                  <c:v>0.61373499972168655</c:v>
                </c:pt>
                <c:pt idx="65">
                  <c:v>0.71230578295900848</c:v>
                </c:pt>
                <c:pt idx="66">
                  <c:v>0.71230578295900848</c:v>
                </c:pt>
                <c:pt idx="67">
                  <c:v>0.90203571548779127</c:v>
                </c:pt>
                <c:pt idx="68">
                  <c:v>0.99129914600980107</c:v>
                </c:pt>
                <c:pt idx="69">
                  <c:v>1.0756255592593931</c:v>
                </c:pt>
                <c:pt idx="70">
                  <c:v>1.1541723935899819</c:v>
                </c:pt>
                <c:pt idx="71">
                  <c:v>1.226154834997069</c:v>
                </c:pt>
                <c:pt idx="72">
                  <c:v>1.2908536587203461</c:v>
                </c:pt>
                <c:pt idx="73">
                  <c:v>1.3476224154997574</c:v>
                </c:pt>
                <c:pt idx="74">
                  <c:v>1.39589389068282</c:v>
                </c:pt>
                <c:pt idx="75">
                  <c:v>1.4351857716459318</c:v>
                </c:pt>
                <c:pt idx="76">
                  <c:v>1.4651054669026793</c:v>
                </c:pt>
                <c:pt idx="77">
                  <c:v>1.4853540287481932</c:v>
                </c:pt>
                <c:pt idx="78">
                  <c:v>1.495729140245798</c:v>
                </c:pt>
                <c:pt idx="79">
                  <c:v>1.496127136710965</c:v>
                </c:pt>
                <c:pt idx="80">
                  <c:v>1.4865440414945748</c:v>
                </c:pt>
                <c:pt idx="81">
                  <c:v>1.4670756057162793</c:v>
                </c:pt>
                <c:pt idx="82">
                  <c:v>1.4379163515509661</c:v>
                </c:pt>
                <c:pt idx="83">
                  <c:v>1.3993576286274862</c:v>
                </c:pt>
                <c:pt idx="84">
                  <c:v>1.3517847029594734</c:v>
                </c:pt>
                <c:pt idx="85">
                  <c:v>1.2956729074946831</c:v>
                </c:pt>
                <c:pt idx="86">
                  <c:v>1.2315828927453063</c:v>
                </c:pt>
                <c:pt idx="87">
                  <c:v>1.1601550249533763</c:v>
                </c:pt>
                <c:pt idx="88">
                  <c:v>1.0821029877629547</c:v>
                </c:pt>
                <c:pt idx="89">
                  <c:v>0.9982066513290776</c:v>
                </c:pt>
                <c:pt idx="90">
                  <c:v>0.90930428011294961</c:v>
                </c:pt>
                <c:pt idx="91">
                  <c:v>0.81628415722054504</c:v>
                </c:pt>
                <c:pt idx="92">
                  <c:v>0.72007570897144058</c:v>
                </c:pt>
                <c:pt idx="93">
                  <c:v>0.62164021837825467</c:v>
                </c:pt>
                <c:pt idx="94">
                  <c:v>0.52196122032455072</c:v>
                </c:pt>
                <c:pt idx="95">
                  <c:v>0.42203467440938369</c:v>
                </c:pt>
                <c:pt idx="96">
                  <c:v>0.32285901364821334</c:v>
                </c:pt>
                <c:pt idx="97">
                  <c:v>0.22542516846025051</c:v>
                </c:pt>
                <c:pt idx="98">
                  <c:v>0.13070666561926458</c:v>
                </c:pt>
                <c:pt idx="99">
                  <c:v>3.9649901095871631E-2</c:v>
                </c:pt>
                <c:pt idx="100">
                  <c:v>-4.6835316018176809E-2</c:v>
                </c:pt>
                <c:pt idx="101">
                  <c:v>-0.12788485402168914</c:v>
                </c:pt>
                <c:pt idx="102">
                  <c:v>-0.20268889272234936</c:v>
                </c:pt>
                <c:pt idx="103">
                  <c:v>-0.27050001489238951</c:v>
                </c:pt>
                <c:pt idx="104">
                  <c:v>-0.33064067421446075</c:v>
                </c:pt>
                <c:pt idx="105">
                  <c:v>-0.38250996510047708</c:v>
                </c:pt>
                <c:pt idx="106">
                  <c:v>-0.4255896267416136</c:v>
                </c:pt>
                <c:pt idx="107">
                  <c:v>-0.45944922139899491</c:v>
                </c:pt>
                <c:pt idx="108">
                  <c:v>-0.48375043519529859</c:v>
                </c:pt>
                <c:pt idx="109">
                  <c:v>-0.49825045843518445</c:v>
                </c:pt>
                <c:pt idx="110">
                  <c:v>-0.50280441167951051</c:v>
                </c:pt>
                <c:pt idx="111">
                  <c:v>-0.49736679333279621</c:v>
                </c:pt>
                <c:pt idx="112">
                  <c:v>-0.48199193428012443</c:v>
                </c:pt>
                <c:pt idx="113">
                  <c:v>-0.45683345503089601</c:v>
                </c:pt>
                <c:pt idx="114">
                  <c:v>-0.42214273079348275</c:v>
                </c:pt>
                <c:pt idx="115">
                  <c:v>-0.37826637981723554</c:v>
                </c:pt>
                <c:pt idx="116">
                  <c:v>-0.32564280009751589</c:v>
                </c:pt>
                <c:pt idx="117">
                  <c:v>-0.26479778904784035</c:v>
                </c:pt>
                <c:pt idx="118">
                  <c:v>-0.19633928990592941</c:v>
                </c:pt>
                <c:pt idx="119">
                  <c:v>-0.12095131736584031</c:v>
                </c:pt>
                <c:pt idx="120">
                  <c:v>-3.9387123129241974E-2</c:v>
                </c:pt>
                <c:pt idx="121">
                  <c:v>4.7538330336591494E-2</c:v>
                </c:pt>
                <c:pt idx="122">
                  <c:v>0.13895651263436426</c:v>
                </c:pt>
                <c:pt idx="123">
                  <c:v>0.23395400350539203</c:v>
                </c:pt>
                <c:pt idx="124">
                  <c:v>0.33158161942288356</c:v>
                </c:pt>
                <c:pt idx="125">
                  <c:v>0.43086389751999227</c:v>
                </c:pt>
                <c:pt idx="126">
                  <c:v>0.5308088420923297</c:v>
                </c:pt>
                <c:pt idx="127">
                  <c:v>0.63041783629113524</c:v>
                </c:pt>
                <c:pt idx="128">
                  <c:v>0.72869561997273191</c:v>
                </c:pt>
                <c:pt idx="129">
                  <c:v>0.824660234008886</c:v>
                </c:pt>
                <c:pt idx="130">
                  <c:v>0.91735283169783388</c:v>
                </c:pt>
                <c:pt idx="131">
                  <c:v>1.0058472592435668</c:v>
                </c:pt>
                <c:pt idx="132">
                  <c:v>1.089259309578416</c:v>
                </c:pt>
                <c:pt idx="133">
                  <c:v>1.1667555570677952</c:v>
                </c:pt>
                <c:pt idx="134">
                  <c:v>1.2375616848236417</c:v>
                </c:pt>
                <c:pt idx="135">
                  <c:v>1.3009702214228138</c:v>
                </c:pt>
                <c:pt idx="136">
                  <c:v>1.3563476097276888</c:v>
                </c:pt>
                <c:pt idx="137">
                  <c:v>1.4031405371796548</c:v>
                </c:pt>
                <c:pt idx="138">
                  <c:v>1.4408814643152978</c:v>
                </c:pt>
                <c:pt idx="139">
                  <c:v>1.4691932962661689</c:v>
                </c:pt>
                <c:pt idx="140">
                  <c:v>1.4877931505660633</c:v>
                </c:pt>
                <c:pt idx="141">
                  <c:v>1.4964951836191105</c:v>
                </c:pt>
                <c:pt idx="142">
                  <c:v>1.4952124475875546</c:v>
                </c:pt>
                <c:pt idx="143">
                  <c:v>1.4839577591458064</c:v>
                </c:pt>
                <c:pt idx="144">
                  <c:v>1.4628435714204704</c:v>
                </c:pt>
                <c:pt idx="145">
                  <c:v>1.432080850395876</c:v>
                </c:pt>
                <c:pt idx="146">
                  <c:v>1.391976967011697</c:v>
                </c:pt>
                <c:pt idx="147">
                  <c:v>1.3429326260141272</c:v>
                </c:pt>
                <c:pt idx="148">
                  <c:v>1.2854378622465092</c:v>
                </c:pt>
                <c:pt idx="149">
                  <c:v>1.220067144383169</c:v>
                </c:pt>
                <c:pt idx="150">
                  <c:v>1.1474736350283097</c:v>
                </c:pt>
                <c:pt idx="151">
                  <c:v>1.0683826645311816</c:v>
                </c:pt>
                <c:pt idx="152">
                  <c:v>0.98358448372499263</c:v>
                </c:pt>
                <c:pt idx="153">
                  <c:v>0.89392636800180503</c:v>
                </c:pt>
                <c:pt idx="154">
                  <c:v>0.80030415161689517</c:v>
                </c:pt>
                <c:pt idx="155">
                  <c:v>0.70365327680898959</c:v>
                </c:pt>
                <c:pt idx="156">
                  <c:v>0.60493944717063708</c:v>
                </c:pt>
                <c:pt idx="157">
                  <c:v>0.50514897865713027</c:v>
                </c:pt>
                <c:pt idx="158">
                  <c:v>0.40527894464351133</c:v>
                </c:pt>
                <c:pt idx="159">
                  <c:v>0.30632721349700359</c:v>
                </c:pt>
                <c:pt idx="160">
                  <c:v>0.20928247820612766</c:v>
                </c:pt>
                <c:pt idx="161">
                  <c:v>0.11511437768718386</c:v>
                </c:pt>
                <c:pt idx="162">
                  <c:v>2.47638084727268E-2</c:v>
                </c:pt>
                <c:pt idx="163">
                  <c:v>-6.0866476415586401E-2</c:v>
                </c:pt>
                <c:pt idx="164">
                  <c:v>-0.14092088747675446</c:v>
                </c:pt>
                <c:pt idx="165">
                  <c:v>-0.21459954749793009</c:v>
                </c:pt>
                <c:pt idx="166">
                  <c:v>-0.28116628366310548</c:v>
                </c:pt>
                <c:pt idx="167">
                  <c:v>-0.3399559831485538</c:v>
                </c:pt>
                <c:pt idx="168">
                  <c:v>-0.39038123871031161</c:v>
                </c:pt>
                <c:pt idx="169">
                  <c:v>-0.43193821786317543</c:v>
                </c:pt>
                <c:pt idx="170">
                  <c:v>-0.46421169700836384</c:v>
                </c:pt>
                <c:pt idx="171">
                  <c:v>-0.48687921021045044</c:v>
                </c:pt>
                <c:pt idx="172">
                  <c:v>-0.49971427117040312</c:v>
                </c:pt>
                <c:pt idx="173">
                  <c:v>-0.50258863620181815</c:v>
                </c:pt>
                <c:pt idx="174">
                  <c:v>-0.49547358559944021</c:v>
                </c:pt>
                <c:pt idx="175">
                  <c:v>-0.47844021059696462</c:v>
                </c:pt>
                <c:pt idx="176">
                  <c:v>-0.45165870304693101</c:v>
                </c:pt>
                <c:pt idx="177">
                  <c:v>-0.45165870304693101</c:v>
                </c:pt>
                <c:pt idx="178">
                  <c:v>-0.37001638461438835</c:v>
                </c:pt>
                <c:pt idx="179">
                  <c:v>-0.31597131679029555</c:v>
                </c:pt>
                <c:pt idx="180">
                  <c:v>-0.25380145190048309</c:v>
                </c:pt>
                <c:pt idx="181">
                  <c:v>-0.18412797068430697</c:v>
                </c:pt>
                <c:pt idx="182">
                  <c:v>-0.10764702753509114</c:v>
                </c:pt>
                <c:pt idx="183">
                  <c:v>-2.512279475553858E-2</c:v>
                </c:pt>
                <c:pt idx="184">
                  <c:v>6.2620172799296214E-2</c:v>
                </c:pt>
                <c:pt idx="185">
                  <c:v>0.15470517640158044</c:v>
                </c:pt>
                <c:pt idx="186">
                  <c:v>0.25021213313457208</c:v>
                </c:pt>
                <c:pt idx="187">
                  <c:v>0.34818676905699419</c:v>
                </c:pt>
                <c:pt idx="188">
                  <c:v>0.44765015399282554</c:v>
                </c:pt>
                <c:pt idx="189">
                  <c:v>0.54760848267800422</c:v>
                </c:pt>
                <c:pt idx="190">
                  <c:v>0.64706300453414534</c:v>
                </c:pt>
                <c:pt idx="191">
                  <c:v>0.74502000285415282</c:v>
                </c:pt>
                <c:pt idx="192">
                  <c:v>0.84050072369108841</c:v>
                </c:pt>
                <c:pt idx="193">
                  <c:v>0.93255115524408616</c:v>
                </c:pt>
                <c:pt idx="194">
                  <c:v>1.0202515600288895</c:v>
                </c:pt>
                <c:pt idx="195">
                  <c:v>1.1027256645907939</c:v>
                </c:pt>
                <c:pt idx="196">
                  <c:v>1.1791494149393285</c:v>
                </c:pt>
                <c:pt idx="197">
                  <c:v>1.2487592102233411</c:v>
                </c:pt>
                <c:pt idx="198">
                  <c:v>1.3108595323782983</c:v>
                </c:pt>
                <c:pt idx="199">
                  <c:v>1.3648298955128602</c:v>
                </c:pt>
                <c:pt idx="200">
                  <c:v>1.41013104559882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D-0FCD-497F-A892-9BD9DEEF6AA5}"/>
            </c:ext>
          </c:extLst>
        </c:ser>
        <c:ser>
          <c:idx val="200"/>
          <c:order val="254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211:$GT$211</c:f>
              <c:numCache>
                <c:formatCode>General</c:formatCode>
                <c:ptCount val="201"/>
                <c:pt idx="0">
                  <c:v>0.40808206181337903</c:v>
                </c:pt>
                <c:pt idx="1">
                  <c:v>0.50791547846020713</c:v>
                </c:pt>
                <c:pt idx="2">
                  <c:v>0.60675139260844024</c:v>
                </c:pt>
                <c:pt idx="3">
                  <c:v>0.70360226847471852</c:v>
                </c:pt>
                <c:pt idx="4">
                  <c:v>0.79750040412202949</c:v>
                </c:pt>
                <c:pt idx="5">
                  <c:v>0.88750760041758203</c:v>
                </c:pt>
                <c:pt idx="6">
                  <c:v>0.9727245352084144</c:v>
                </c:pt>
                <c:pt idx="7">
                  <c:v>1.0522997490510702</c:v>
                </c:pt>
                <c:pt idx="8">
                  <c:v>1.1254381527129018</c:v>
                </c:pt>
                <c:pt idx="9">
                  <c:v>1.1914089714408624</c:v>
                </c:pt>
                <c:pt idx="10">
                  <c:v>1.2495530466212754</c:v>
                </c:pt>
                <c:pt idx="11">
                  <c:v>1.2992894218748146</c:v>
                </c:pt>
                <c:pt idx="12">
                  <c:v>1.3401211477806054</c:v>
                </c:pt>
                <c:pt idx="13">
                  <c:v>1.371640247230572</c:v>
                </c:pt>
                <c:pt idx="14">
                  <c:v>1.3935317918018391</c:v>
                </c:pt>
                <c:pt idx="15">
                  <c:v>1.4055770484174335</c:v>
                </c:pt>
                <c:pt idx="16">
                  <c:v>1.4076556648548841</c:v>
                </c:pt>
                <c:pt idx="17">
                  <c:v>1.3997468722658475</c:v>
                </c:pt>
                <c:pt idx="18">
                  <c:v>1.3819296926915743</c:v>
                </c:pt>
                <c:pt idx="19">
                  <c:v>1.3543821495007935</c:v>
                </c:pt>
                <c:pt idx="20">
                  <c:v>1.3173794886390606</c:v>
                </c:pt>
                <c:pt idx="21">
                  <c:v>1.2712914284622527</c:v>
                </c:pt>
                <c:pt idx="22">
                  <c:v>1.2165784656329692</c:v>
                </c:pt>
                <c:pt idx="23">
                  <c:v>1.1537872739900994</c:v>
                </c:pt>
                <c:pt idx="24">
                  <c:v>1.08354524236453</c:v>
                </c:pt>
                <c:pt idx="25">
                  <c:v>1.0065542059173356</c:v>
                </c:pt>
                <c:pt idx="26">
                  <c:v>0.92358343363484319</c:v>
                </c:pt>
                <c:pt idx="27">
                  <c:v>0.83546194204720881</c:v>
                </c:pt>
                <c:pt idx="28">
                  <c:v>0.74307021196928413</c:v>
                </c:pt>
                <c:pt idx="29">
                  <c:v>0.64733139102736148</c:v>
                </c:pt>
                <c:pt idx="30">
                  <c:v>0.54920206987324627</c:v>
                </c:pt>
                <c:pt idx="31">
                  <c:v>0.44966272424666953</c:v>
                </c:pt>
                <c:pt idx="32">
                  <c:v>0.34970791838579895</c:v>
                </c:pt>
                <c:pt idx="33">
                  <c:v>0.25033636767013079</c:v>
                </c:pt>
                <c:pt idx="34">
                  <c:v>0.1525409597865478</c:v>
                </c:pt>
                <c:pt idx="35">
                  <c:v>5.729883412375919E-2</c:v>
                </c:pt>
                <c:pt idx="36">
                  <c:v>-3.4438381481473435E-2</c:v>
                </c:pt>
                <c:pt idx="37">
                  <c:v>-0.12175407909511438</c:v>
                </c:pt>
                <c:pt idx="38">
                  <c:v>-0.20377582912933989</c:v>
                </c:pt>
                <c:pt idx="39">
                  <c:v>-0.27968409737059474</c:v>
                </c:pt>
                <c:pt idx="40">
                  <c:v>-0.34872043349454918</c:v>
                </c:pt>
                <c:pt idx="41">
                  <c:v>-0.41019504925103123</c:v>
                </c:pt>
                <c:pt idx="42">
                  <c:v>-0.46349371060020916</c:v>
                </c:pt>
                <c:pt idx="43">
                  <c:v>-0.50808387493607587</c:v>
                </c:pt>
                <c:pt idx="44">
                  <c:v>-0.54352001207613698</c:v>
                </c:pt>
                <c:pt idx="45">
                  <c:v>-0.56944805585171798</c:v>
                </c:pt>
                <c:pt idx="46">
                  <c:v>-0.58560894182008538</c:v>
                </c:pt>
                <c:pt idx="47">
                  <c:v>-0.5918411957507218</c:v>
                </c:pt>
                <c:pt idx="48">
                  <c:v>-0.58808254702246165</c:v>
                </c:pt>
                <c:pt idx="49">
                  <c:v>-0.57437055081095345</c:v>
                </c:pt>
                <c:pt idx="50">
                  <c:v>-0.55084221284975943</c:v>
                </c:pt>
                <c:pt idx="51">
                  <c:v>-0.51773262051435343</c:v>
                </c:pt>
                <c:pt idx="52">
                  <c:v>-0.47537259390677411</c:v>
                </c:pt>
                <c:pt idx="53">
                  <c:v>-0.42418538041052223</c:v>
                </c:pt>
                <c:pt idx="54">
                  <c:v>-0.36468242574260812</c:v>
                </c:pt>
                <c:pt idx="55">
                  <c:v>-0.2974582637570129</c:v>
                </c:pt>
                <c:pt idx="56">
                  <c:v>-0.2231845760589426</c:v>
                </c:pt>
                <c:pt idx="57">
                  <c:v>-0.14260348078425855</c:v>
                </c:pt>
                <c:pt idx="58">
                  <c:v>-5.6520117600378339E-2</c:v>
                </c:pt>
                <c:pt idx="59">
                  <c:v>3.420539698314301E-2</c:v>
                </c:pt>
                <c:pt idx="60">
                  <c:v>0.12866656361445317</c:v>
                </c:pt>
                <c:pt idx="61">
                  <c:v>0.22591955754128315</c:v>
                </c:pt>
                <c:pt idx="62">
                  <c:v>0.32499265899588264</c:v>
                </c:pt>
                <c:pt idx="63">
                  <c:v>0.42489596229772875</c:v>
                </c:pt>
                <c:pt idx="64">
                  <c:v>0.52463126666387261</c:v>
                </c:pt>
                <c:pt idx="65">
                  <c:v>0.62320204990119454</c:v>
                </c:pt>
                <c:pt idx="66">
                  <c:v>0.62320204990119454</c:v>
                </c:pt>
                <c:pt idx="67">
                  <c:v>0.81293198242997733</c:v>
                </c:pt>
                <c:pt idx="68">
                  <c:v>0.90219541295198713</c:v>
                </c:pt>
                <c:pt idx="69">
                  <c:v>0.98652182620157913</c:v>
                </c:pt>
                <c:pt idx="70">
                  <c:v>1.0650686605321682</c:v>
                </c:pt>
                <c:pt idx="71">
                  <c:v>1.1370511019392548</c:v>
                </c:pt>
                <c:pt idx="72">
                  <c:v>1.2017499256625321</c:v>
                </c:pt>
                <c:pt idx="73">
                  <c:v>1.2585186824419434</c:v>
                </c:pt>
                <c:pt idx="74">
                  <c:v>1.3067901576250058</c:v>
                </c:pt>
                <c:pt idx="75">
                  <c:v>1.346082038588118</c:v>
                </c:pt>
                <c:pt idx="76">
                  <c:v>1.3760017338448653</c:v>
                </c:pt>
                <c:pt idx="77">
                  <c:v>1.3962502956903795</c:v>
                </c:pt>
                <c:pt idx="78">
                  <c:v>1.406625407187984</c:v>
                </c:pt>
                <c:pt idx="79">
                  <c:v>1.407023403653151</c:v>
                </c:pt>
                <c:pt idx="80">
                  <c:v>1.3974403084367608</c:v>
                </c:pt>
                <c:pt idx="81">
                  <c:v>1.3779718726584653</c:v>
                </c:pt>
                <c:pt idx="82">
                  <c:v>1.3488126184931521</c:v>
                </c:pt>
                <c:pt idx="83">
                  <c:v>1.3102538955696723</c:v>
                </c:pt>
                <c:pt idx="84">
                  <c:v>1.2626809699016595</c:v>
                </c:pt>
                <c:pt idx="85">
                  <c:v>1.2065691744368694</c:v>
                </c:pt>
                <c:pt idx="86">
                  <c:v>1.1424791596874924</c:v>
                </c:pt>
                <c:pt idx="87">
                  <c:v>1.0710512918955624</c:v>
                </c:pt>
                <c:pt idx="88">
                  <c:v>0.99299925470514072</c:v>
                </c:pt>
                <c:pt idx="89">
                  <c:v>0.90910291827126366</c:v>
                </c:pt>
                <c:pt idx="90">
                  <c:v>0.82020054705513568</c:v>
                </c:pt>
                <c:pt idx="91">
                  <c:v>0.7271804241627311</c:v>
                </c:pt>
                <c:pt idx="92">
                  <c:v>0.63097197591362664</c:v>
                </c:pt>
                <c:pt idx="93">
                  <c:v>0.53253648532044073</c:v>
                </c:pt>
                <c:pt idx="94">
                  <c:v>0.43285748726673678</c:v>
                </c:pt>
                <c:pt idx="95">
                  <c:v>0.33293094135156975</c:v>
                </c:pt>
                <c:pt idx="96">
                  <c:v>0.23375528059039938</c:v>
                </c:pt>
                <c:pt idx="97">
                  <c:v>0.13632143540243657</c:v>
                </c:pt>
                <c:pt idx="98">
                  <c:v>4.1602932561450645E-2</c:v>
                </c:pt>
                <c:pt idx="99">
                  <c:v>-4.9453831961942307E-2</c:v>
                </c:pt>
                <c:pt idx="100">
                  <c:v>-0.13593904907599075</c:v>
                </c:pt>
                <c:pt idx="101">
                  <c:v>-0.21698858707950308</c:v>
                </c:pt>
                <c:pt idx="102">
                  <c:v>-0.29179262578016329</c:v>
                </c:pt>
                <c:pt idx="103">
                  <c:v>-0.35960374795020345</c:v>
                </c:pt>
                <c:pt idx="104">
                  <c:v>-0.41974440727227469</c:v>
                </c:pt>
                <c:pt idx="105">
                  <c:v>-0.47161369815829102</c:v>
                </c:pt>
                <c:pt idx="106">
                  <c:v>-0.51469335979942754</c:v>
                </c:pt>
                <c:pt idx="107">
                  <c:v>-0.54855295445680885</c:v>
                </c:pt>
                <c:pt idx="108">
                  <c:v>-0.57285416825311253</c:v>
                </c:pt>
                <c:pt idx="109">
                  <c:v>-0.58735419149299839</c:v>
                </c:pt>
                <c:pt idx="110">
                  <c:v>-0.59190814473732445</c:v>
                </c:pt>
                <c:pt idx="111">
                  <c:v>-0.58647052639061015</c:v>
                </c:pt>
                <c:pt idx="112">
                  <c:v>-0.57109566733793837</c:v>
                </c:pt>
                <c:pt idx="113">
                  <c:v>-0.54593718808870995</c:v>
                </c:pt>
                <c:pt idx="114">
                  <c:v>-0.51124646385129668</c:v>
                </c:pt>
                <c:pt idx="115">
                  <c:v>-0.46737011287504948</c:v>
                </c:pt>
                <c:pt idx="116">
                  <c:v>-0.41474653315532983</c:v>
                </c:pt>
                <c:pt idx="117">
                  <c:v>-0.35390152210565429</c:v>
                </c:pt>
                <c:pt idx="118">
                  <c:v>-0.28544302296374335</c:v>
                </c:pt>
                <c:pt idx="119">
                  <c:v>-0.21005505042365424</c:v>
                </c:pt>
                <c:pt idx="120">
                  <c:v>-0.12849085618705591</c:v>
                </c:pt>
                <c:pt idx="121">
                  <c:v>-4.1565402721222444E-2</c:v>
                </c:pt>
                <c:pt idx="122">
                  <c:v>4.9852779576550321E-2</c:v>
                </c:pt>
                <c:pt idx="123">
                  <c:v>0.14485027044757809</c:v>
                </c:pt>
                <c:pt idx="124">
                  <c:v>0.24247788636506962</c:v>
                </c:pt>
                <c:pt idx="125">
                  <c:v>0.34176016446217833</c:v>
                </c:pt>
                <c:pt idx="126">
                  <c:v>0.44170510903451571</c:v>
                </c:pt>
                <c:pt idx="127">
                  <c:v>0.5413141032333213</c:v>
                </c:pt>
                <c:pt idx="128">
                  <c:v>0.63959188691491797</c:v>
                </c:pt>
                <c:pt idx="129">
                  <c:v>0.73555650095107206</c:v>
                </c:pt>
                <c:pt idx="130">
                  <c:v>0.82824909864001994</c:v>
                </c:pt>
                <c:pt idx="131">
                  <c:v>0.91674352618575272</c:v>
                </c:pt>
                <c:pt idx="132">
                  <c:v>1.0001555765206021</c:v>
                </c:pt>
                <c:pt idx="133">
                  <c:v>1.0776518240099815</c:v>
                </c:pt>
                <c:pt idx="134">
                  <c:v>1.1484579517658275</c:v>
                </c:pt>
                <c:pt idx="135">
                  <c:v>1.2118664883650001</c:v>
                </c:pt>
                <c:pt idx="136">
                  <c:v>1.2672438766698748</c:v>
                </c:pt>
                <c:pt idx="137">
                  <c:v>1.3140368041218409</c:v>
                </c:pt>
                <c:pt idx="138">
                  <c:v>1.3517777312574837</c:v>
                </c:pt>
                <c:pt idx="139">
                  <c:v>1.380089563208355</c:v>
                </c:pt>
                <c:pt idx="140">
                  <c:v>1.3986894175082494</c:v>
                </c:pt>
                <c:pt idx="141">
                  <c:v>1.4073914505612968</c:v>
                </c:pt>
                <c:pt idx="142">
                  <c:v>1.4061087145297408</c:v>
                </c:pt>
                <c:pt idx="143">
                  <c:v>1.3948540260879922</c:v>
                </c:pt>
                <c:pt idx="144">
                  <c:v>1.3737398383626565</c:v>
                </c:pt>
                <c:pt idx="145">
                  <c:v>1.342977117338062</c:v>
                </c:pt>
                <c:pt idx="146">
                  <c:v>1.3028732339538833</c:v>
                </c:pt>
                <c:pt idx="147">
                  <c:v>1.2538288929563133</c:v>
                </c:pt>
                <c:pt idx="148">
                  <c:v>1.1963341291886953</c:v>
                </c:pt>
                <c:pt idx="149">
                  <c:v>1.1309634113253551</c:v>
                </c:pt>
                <c:pt idx="150">
                  <c:v>1.058369901970496</c:v>
                </c:pt>
                <c:pt idx="151">
                  <c:v>0.97927893147336764</c:v>
                </c:pt>
                <c:pt idx="152">
                  <c:v>0.89448075066717869</c:v>
                </c:pt>
                <c:pt idx="153">
                  <c:v>0.80482263494399109</c:v>
                </c:pt>
                <c:pt idx="154">
                  <c:v>0.71120041855908123</c:v>
                </c:pt>
                <c:pt idx="155">
                  <c:v>0.61454954375117565</c:v>
                </c:pt>
                <c:pt idx="156">
                  <c:v>0.51583571411282314</c:v>
                </c:pt>
                <c:pt idx="157">
                  <c:v>0.41604524559931638</c:v>
                </c:pt>
                <c:pt idx="158">
                  <c:v>0.31617521158569739</c:v>
                </c:pt>
                <c:pt idx="159">
                  <c:v>0.21722348043918965</c:v>
                </c:pt>
                <c:pt idx="160">
                  <c:v>0.12017874514831373</c:v>
                </c:pt>
                <c:pt idx="161">
                  <c:v>2.6010644629369917E-2</c:v>
                </c:pt>
                <c:pt idx="162">
                  <c:v>-6.4339924585087138E-2</c:v>
                </c:pt>
                <c:pt idx="163">
                  <c:v>-0.14997020947340034</c:v>
                </c:pt>
                <c:pt idx="164">
                  <c:v>-0.2300246205345684</c:v>
                </c:pt>
                <c:pt idx="165">
                  <c:v>-0.30370328055574403</c:v>
                </c:pt>
                <c:pt idx="166">
                  <c:v>-0.37027001672091941</c:v>
                </c:pt>
                <c:pt idx="167">
                  <c:v>-0.42905971620636774</c:v>
                </c:pt>
                <c:pt idx="168">
                  <c:v>-0.47948497176812555</c:v>
                </c:pt>
                <c:pt idx="169">
                  <c:v>-0.52104195092098937</c:v>
                </c:pt>
                <c:pt idx="170">
                  <c:v>-0.55331543006617778</c:v>
                </c:pt>
                <c:pt idx="171">
                  <c:v>-0.57598294326826438</c:v>
                </c:pt>
                <c:pt idx="172">
                  <c:v>-0.58881800422821706</c:v>
                </c:pt>
                <c:pt idx="173">
                  <c:v>-0.59169236925963209</c:v>
                </c:pt>
                <c:pt idx="174">
                  <c:v>-0.58457731865725415</c:v>
                </c:pt>
                <c:pt idx="175">
                  <c:v>-0.56754394365477856</c:v>
                </c:pt>
                <c:pt idx="176">
                  <c:v>-0.54076243610474495</c:v>
                </c:pt>
                <c:pt idx="177">
                  <c:v>-0.54076243610474495</c:v>
                </c:pt>
                <c:pt idx="178">
                  <c:v>-0.45912011767220229</c:v>
                </c:pt>
                <c:pt idx="179">
                  <c:v>-0.40507504984810949</c:v>
                </c:pt>
                <c:pt idx="180">
                  <c:v>-0.34290518495829703</c:v>
                </c:pt>
                <c:pt idx="181">
                  <c:v>-0.27323170374212091</c:v>
                </c:pt>
                <c:pt idx="182">
                  <c:v>-0.19675076059290508</c:v>
                </c:pt>
                <c:pt idx="183">
                  <c:v>-0.11422652781335252</c:v>
                </c:pt>
                <c:pt idx="184">
                  <c:v>-2.6483560258517724E-2</c:v>
                </c:pt>
                <c:pt idx="185">
                  <c:v>6.5601443343766497E-2</c:v>
                </c:pt>
                <c:pt idx="186">
                  <c:v>0.16110840007675814</c:v>
                </c:pt>
                <c:pt idx="187">
                  <c:v>0.25908303599918026</c:v>
                </c:pt>
                <c:pt idx="188">
                  <c:v>0.3585464209350116</c:v>
                </c:pt>
                <c:pt idx="189">
                  <c:v>0.45850474962019028</c:v>
                </c:pt>
                <c:pt idx="190">
                  <c:v>0.5579592714763314</c:v>
                </c:pt>
                <c:pt idx="191">
                  <c:v>0.65591626979633888</c:v>
                </c:pt>
                <c:pt idx="192">
                  <c:v>0.75139699063327448</c:v>
                </c:pt>
                <c:pt idx="193">
                  <c:v>0.84344742218627222</c:v>
                </c:pt>
                <c:pt idx="194">
                  <c:v>0.93114782697107545</c:v>
                </c:pt>
                <c:pt idx="195">
                  <c:v>1.0136219315329802</c:v>
                </c:pt>
                <c:pt idx="196">
                  <c:v>1.0900456818815147</c:v>
                </c:pt>
                <c:pt idx="197">
                  <c:v>1.1596554771655274</c:v>
                </c:pt>
                <c:pt idx="198">
                  <c:v>1.2217557993204844</c:v>
                </c:pt>
                <c:pt idx="199">
                  <c:v>1.2757261624550464</c:v>
                </c:pt>
                <c:pt idx="200">
                  <c:v>1.321027312541006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E-0FCD-497F-A892-9BD9DEEF6AA5}"/>
            </c:ext>
          </c:extLst>
        </c:ser>
        <c:bandFmts/>
        <c:axId val="434761216"/>
        <c:axId val="434762784"/>
        <c:axId val="444430488"/>
      </c:surface3DChart>
      <c:catAx>
        <c:axId val="434761216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34762784"/>
        <c:crosses val="autoZero"/>
        <c:auto val="1"/>
        <c:lblAlgn val="ctr"/>
        <c:lblOffset val="100"/>
        <c:noMultiLvlLbl val="0"/>
      </c:catAx>
      <c:valAx>
        <c:axId val="43476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34761216"/>
        <c:crosses val="autoZero"/>
        <c:crossBetween val="midCat"/>
      </c:valAx>
      <c:serAx>
        <c:axId val="444430488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34762784"/>
        <c:crosses val="autoZero"/>
      </c:ser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showDLblsOverMax val="0"/>
    <c:extLst xmlns:c16r2="http://schemas.microsoft.com/office/drawing/2015/06/chart"/>
  </c:chart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view3D>
      <c:rotX val="90"/>
      <c:rotY val="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Chart>
        <c:wireframe val="0"/>
        <c:ser>
          <c:idx val="201"/>
          <c:order val="0"/>
          <c:val>
            <c:numRef>
              <c:f>'función 1'!$B$11:$GT$11</c:f>
              <c:numCache>
                <c:formatCode>General</c:formatCode>
                <c:ptCount val="201"/>
                <c:pt idx="0">
                  <c:v>1</c:v>
                </c:pt>
                <c:pt idx="1">
                  <c:v>1.0998334166468282</c:v>
                </c:pt>
                <c:pt idx="2">
                  <c:v>1.1986693307950613</c:v>
                </c:pt>
                <c:pt idx="3">
                  <c:v>1.2955202066613396</c:v>
                </c:pt>
                <c:pt idx="4">
                  <c:v>1.3894183423086506</c:v>
                </c:pt>
                <c:pt idx="5">
                  <c:v>1.479425538604203</c:v>
                </c:pt>
                <c:pt idx="6">
                  <c:v>1.5646424733950353</c:v>
                </c:pt>
                <c:pt idx="7">
                  <c:v>1.644217687237691</c:v>
                </c:pt>
                <c:pt idx="8">
                  <c:v>1.7173560908995227</c:v>
                </c:pt>
                <c:pt idx="9">
                  <c:v>1.7833269096274833</c:v>
                </c:pt>
                <c:pt idx="10">
                  <c:v>1.8414709848078965</c:v>
                </c:pt>
                <c:pt idx="11">
                  <c:v>1.8912073600614354</c:v>
                </c:pt>
                <c:pt idx="12">
                  <c:v>1.9320390859672263</c:v>
                </c:pt>
                <c:pt idx="13">
                  <c:v>1.9635581854171931</c:v>
                </c:pt>
                <c:pt idx="14">
                  <c:v>1.9854497299884601</c:v>
                </c:pt>
                <c:pt idx="15">
                  <c:v>1.9974949866040546</c:v>
                </c:pt>
                <c:pt idx="16">
                  <c:v>1.999573603041505</c:v>
                </c:pt>
                <c:pt idx="17">
                  <c:v>1.9916648104524686</c:v>
                </c:pt>
                <c:pt idx="18">
                  <c:v>1.9738476308781951</c:v>
                </c:pt>
                <c:pt idx="19">
                  <c:v>1.9463000876874146</c:v>
                </c:pt>
                <c:pt idx="20">
                  <c:v>1.9092974268256817</c:v>
                </c:pt>
                <c:pt idx="21">
                  <c:v>1.8632093666488738</c:v>
                </c:pt>
                <c:pt idx="22">
                  <c:v>1.8084964038195901</c:v>
                </c:pt>
                <c:pt idx="23">
                  <c:v>1.7457052121767203</c:v>
                </c:pt>
                <c:pt idx="24">
                  <c:v>1.6754631805511511</c:v>
                </c:pt>
                <c:pt idx="25">
                  <c:v>1.5984721441039564</c:v>
                </c:pt>
                <c:pt idx="26">
                  <c:v>1.5155013718214643</c:v>
                </c:pt>
                <c:pt idx="27">
                  <c:v>1.4273798802338298</c:v>
                </c:pt>
                <c:pt idx="28">
                  <c:v>1.3349881501559051</c:v>
                </c:pt>
                <c:pt idx="29">
                  <c:v>1.2392493292139823</c:v>
                </c:pt>
                <c:pt idx="30">
                  <c:v>1.1411200080598671</c:v>
                </c:pt>
                <c:pt idx="31">
                  <c:v>1.0415806624332904</c:v>
                </c:pt>
                <c:pt idx="32">
                  <c:v>0.94162585657241993</c:v>
                </c:pt>
                <c:pt idx="33">
                  <c:v>0.84225430585675176</c:v>
                </c:pt>
                <c:pt idx="34">
                  <c:v>0.74445889797316878</c:v>
                </c:pt>
                <c:pt idx="35">
                  <c:v>0.64921677231038011</c:v>
                </c:pt>
                <c:pt idx="36">
                  <c:v>0.55747955670514759</c:v>
                </c:pt>
                <c:pt idx="37">
                  <c:v>0.4701638590915066</c:v>
                </c:pt>
                <c:pt idx="38">
                  <c:v>0.38814210905728108</c:v>
                </c:pt>
                <c:pt idx="39">
                  <c:v>0.31223384081602623</c:v>
                </c:pt>
                <c:pt idx="40">
                  <c:v>0.2431975046920718</c:v>
                </c:pt>
                <c:pt idx="41">
                  <c:v>0.18172288893558974</c:v>
                </c:pt>
                <c:pt idx="42">
                  <c:v>0.12842422758641181</c:v>
                </c:pt>
                <c:pt idx="43">
                  <c:v>8.3834063250545099E-2</c:v>
                </c:pt>
                <c:pt idx="44">
                  <c:v>4.8397926110483991E-2</c:v>
                </c:pt>
                <c:pt idx="45">
                  <c:v>2.2469882334902991E-2</c:v>
                </c:pt>
                <c:pt idx="46">
                  <c:v>6.3089963665355908E-3</c:v>
                </c:pt>
                <c:pt idx="47">
                  <c:v>7.6742435899168626E-5</c:v>
                </c:pt>
                <c:pt idx="48">
                  <c:v>3.8353911641593186E-3</c:v>
                </c:pt>
                <c:pt idx="49">
                  <c:v>1.7547387375667522E-2</c:v>
                </c:pt>
                <c:pt idx="50">
                  <c:v>4.1075725336861546E-2</c:v>
                </c:pt>
                <c:pt idx="51">
                  <c:v>7.4185317672267548E-2</c:v>
                </c:pt>
                <c:pt idx="52">
                  <c:v>0.11654534427984686</c:v>
                </c:pt>
                <c:pt idx="53">
                  <c:v>0.16773255777609875</c:v>
                </c:pt>
                <c:pt idx="54">
                  <c:v>0.22723551244401285</c:v>
                </c:pt>
                <c:pt idx="55">
                  <c:v>0.29445967442960808</c:v>
                </c:pt>
                <c:pt idx="56">
                  <c:v>0.36873336212767838</c:v>
                </c:pt>
                <c:pt idx="57">
                  <c:v>0.44931445740236242</c:v>
                </c:pt>
                <c:pt idx="58">
                  <c:v>0.53539782058624263</c:v>
                </c:pt>
                <c:pt idx="59">
                  <c:v>0.62612333516976393</c:v>
                </c:pt>
                <c:pt idx="60">
                  <c:v>0.72058450180107414</c:v>
                </c:pt>
                <c:pt idx="61">
                  <c:v>0.8178374957279041</c:v>
                </c:pt>
                <c:pt idx="62">
                  <c:v>0.91691059718250356</c:v>
                </c:pt>
                <c:pt idx="63">
                  <c:v>1.0168139004843497</c:v>
                </c:pt>
                <c:pt idx="64">
                  <c:v>1.1165492048504937</c:v>
                </c:pt>
                <c:pt idx="65">
                  <c:v>1.2151199880878156</c:v>
                </c:pt>
                <c:pt idx="66">
                  <c:v>1.2151199880878156</c:v>
                </c:pt>
                <c:pt idx="67">
                  <c:v>1.4048499206165983</c:v>
                </c:pt>
                <c:pt idx="68">
                  <c:v>1.4941133511386082</c:v>
                </c:pt>
                <c:pt idx="69">
                  <c:v>1.5784397643882002</c:v>
                </c:pt>
                <c:pt idx="70">
                  <c:v>1.6569865987187891</c:v>
                </c:pt>
                <c:pt idx="71">
                  <c:v>1.7289690401258759</c:v>
                </c:pt>
                <c:pt idx="72">
                  <c:v>1.7936678638491532</c:v>
                </c:pt>
                <c:pt idx="73">
                  <c:v>1.8504366206285643</c:v>
                </c:pt>
                <c:pt idx="74">
                  <c:v>1.8987080958116269</c:v>
                </c:pt>
                <c:pt idx="75">
                  <c:v>1.9379999767747389</c:v>
                </c:pt>
                <c:pt idx="76">
                  <c:v>1.9679196720314862</c:v>
                </c:pt>
                <c:pt idx="77">
                  <c:v>1.9881682338770004</c:v>
                </c:pt>
                <c:pt idx="78">
                  <c:v>1.9985433453746051</c:v>
                </c:pt>
                <c:pt idx="79">
                  <c:v>1.9989413418397719</c:v>
                </c:pt>
                <c:pt idx="80">
                  <c:v>1.9893582466233819</c:v>
                </c:pt>
                <c:pt idx="81">
                  <c:v>1.9698898108450864</c:v>
                </c:pt>
                <c:pt idx="82">
                  <c:v>1.9407305566797732</c:v>
                </c:pt>
                <c:pt idx="83">
                  <c:v>1.9021718337562934</c:v>
                </c:pt>
                <c:pt idx="84">
                  <c:v>1.8545989080882803</c:v>
                </c:pt>
                <c:pt idx="85">
                  <c:v>1.7984871126234903</c:v>
                </c:pt>
                <c:pt idx="86">
                  <c:v>1.7343970978741132</c:v>
                </c:pt>
                <c:pt idx="87">
                  <c:v>1.6629692300821834</c:v>
                </c:pt>
                <c:pt idx="88">
                  <c:v>1.5849171928917616</c:v>
                </c:pt>
                <c:pt idx="89">
                  <c:v>1.5010208564578846</c:v>
                </c:pt>
                <c:pt idx="90">
                  <c:v>1.4121184852417565</c:v>
                </c:pt>
                <c:pt idx="91">
                  <c:v>1.3190983623493522</c:v>
                </c:pt>
                <c:pt idx="92">
                  <c:v>1.2228899141002476</c:v>
                </c:pt>
                <c:pt idx="93">
                  <c:v>1.1244544235070617</c:v>
                </c:pt>
                <c:pt idx="94">
                  <c:v>1.0247754254533579</c:v>
                </c:pt>
                <c:pt idx="95">
                  <c:v>0.92484887953819073</c:v>
                </c:pt>
                <c:pt idx="96">
                  <c:v>0.82567321877702038</c:v>
                </c:pt>
                <c:pt idx="97">
                  <c:v>0.72823937358905755</c:v>
                </c:pt>
                <c:pt idx="98">
                  <c:v>0.63352087074807162</c:v>
                </c:pt>
                <c:pt idx="99">
                  <c:v>0.54246410622467867</c:v>
                </c:pt>
                <c:pt idx="100">
                  <c:v>0.45597888911063023</c:v>
                </c:pt>
                <c:pt idx="101">
                  <c:v>0.37492935110711789</c:v>
                </c:pt>
                <c:pt idx="102">
                  <c:v>0.30012531240645768</c:v>
                </c:pt>
                <c:pt idx="103">
                  <c:v>0.23231419023641753</c:v>
                </c:pt>
                <c:pt idx="104">
                  <c:v>0.17217353091434628</c:v>
                </c:pt>
                <c:pt idx="105">
                  <c:v>0.12030424002832996</c:v>
                </c:pt>
                <c:pt idx="106">
                  <c:v>7.7224578387193432E-2</c:v>
                </c:pt>
                <c:pt idx="107">
                  <c:v>4.3364983729812123E-2</c:v>
                </c:pt>
                <c:pt idx="108">
                  <c:v>1.9063769933508445E-2</c:v>
                </c:pt>
                <c:pt idx="109">
                  <c:v>4.5637466936225835E-3</c:v>
                </c:pt>
                <c:pt idx="110">
                  <c:v>9.7934492965245923E-6</c:v>
                </c:pt>
                <c:pt idx="111">
                  <c:v>5.4474117960108259E-3</c:v>
                </c:pt>
                <c:pt idx="112">
                  <c:v>2.08222708486826E-2</c:v>
                </c:pt>
                <c:pt idx="113">
                  <c:v>4.5980750097911027E-2</c:v>
                </c:pt>
                <c:pt idx="114">
                  <c:v>8.0671474335324289E-2</c:v>
                </c:pt>
                <c:pt idx="115">
                  <c:v>0.12454782531157149</c:v>
                </c:pt>
                <c:pt idx="116">
                  <c:v>0.17717140503129114</c:v>
                </c:pt>
                <c:pt idx="117">
                  <c:v>0.23801641608096669</c:v>
                </c:pt>
                <c:pt idx="118">
                  <c:v>0.30647491522287762</c:v>
                </c:pt>
                <c:pt idx="119">
                  <c:v>0.38186288776296673</c:v>
                </c:pt>
                <c:pt idx="120">
                  <c:v>0.46342708199956506</c:v>
                </c:pt>
                <c:pt idx="121">
                  <c:v>0.55035253546539853</c:v>
                </c:pt>
                <c:pt idx="122">
                  <c:v>0.64177071776317129</c:v>
                </c:pt>
                <c:pt idx="123">
                  <c:v>0.73676820863419912</c:v>
                </c:pt>
                <c:pt idx="124">
                  <c:v>0.83439582455169059</c:v>
                </c:pt>
                <c:pt idx="125">
                  <c:v>0.93367810264879936</c:v>
                </c:pt>
                <c:pt idx="126">
                  <c:v>1.0336230472211367</c:v>
                </c:pt>
                <c:pt idx="127">
                  <c:v>1.1332320414199422</c:v>
                </c:pt>
                <c:pt idx="128">
                  <c:v>1.2315098251015391</c:v>
                </c:pt>
                <c:pt idx="129">
                  <c:v>1.3274744391376929</c:v>
                </c:pt>
                <c:pt idx="130">
                  <c:v>1.420167036826641</c:v>
                </c:pt>
                <c:pt idx="131">
                  <c:v>1.5086614643723737</c:v>
                </c:pt>
                <c:pt idx="132">
                  <c:v>1.5920735147072231</c:v>
                </c:pt>
                <c:pt idx="133">
                  <c:v>1.6695697621966024</c:v>
                </c:pt>
                <c:pt idx="134">
                  <c:v>1.7403758899524486</c:v>
                </c:pt>
                <c:pt idx="135">
                  <c:v>1.803784426551621</c:v>
                </c:pt>
                <c:pt idx="136">
                  <c:v>1.8591618148564959</c:v>
                </c:pt>
                <c:pt idx="137">
                  <c:v>1.9059547423084617</c:v>
                </c:pt>
                <c:pt idx="138">
                  <c:v>1.9436956694441048</c:v>
                </c:pt>
                <c:pt idx="139">
                  <c:v>1.9720075013949758</c:v>
                </c:pt>
                <c:pt idx="140">
                  <c:v>1.9906073556948702</c:v>
                </c:pt>
                <c:pt idx="141">
                  <c:v>1.9993093887479176</c:v>
                </c:pt>
                <c:pt idx="142">
                  <c:v>1.9980266527163617</c:v>
                </c:pt>
                <c:pt idx="143">
                  <c:v>1.9867719642746133</c:v>
                </c:pt>
                <c:pt idx="144">
                  <c:v>1.9656577765492775</c:v>
                </c:pt>
                <c:pt idx="145">
                  <c:v>1.9348950555246831</c:v>
                </c:pt>
                <c:pt idx="146">
                  <c:v>1.8947911721405042</c:v>
                </c:pt>
                <c:pt idx="147">
                  <c:v>1.8457468311429341</c:v>
                </c:pt>
                <c:pt idx="148">
                  <c:v>1.7882520673753164</c:v>
                </c:pt>
                <c:pt idx="149">
                  <c:v>1.7228813495119759</c:v>
                </c:pt>
                <c:pt idx="150">
                  <c:v>1.6502878401571168</c:v>
                </c:pt>
                <c:pt idx="151">
                  <c:v>1.5711968696599885</c:v>
                </c:pt>
                <c:pt idx="152">
                  <c:v>1.4863986888537997</c:v>
                </c:pt>
                <c:pt idx="153">
                  <c:v>1.3967405731306122</c:v>
                </c:pt>
                <c:pt idx="154">
                  <c:v>1.3031183567457023</c:v>
                </c:pt>
                <c:pt idx="155">
                  <c:v>1.2064674819377965</c:v>
                </c:pt>
                <c:pt idx="156">
                  <c:v>1.107753652299444</c:v>
                </c:pt>
                <c:pt idx="157">
                  <c:v>1.0079631837859373</c:v>
                </c:pt>
                <c:pt idx="158">
                  <c:v>0.90809314977231836</c:v>
                </c:pt>
                <c:pt idx="159">
                  <c:v>0.80914141862581057</c:v>
                </c:pt>
                <c:pt idx="160">
                  <c:v>0.7120966833349347</c:v>
                </c:pt>
                <c:pt idx="161">
                  <c:v>0.61792858281599083</c:v>
                </c:pt>
                <c:pt idx="162">
                  <c:v>0.52757801360153378</c:v>
                </c:pt>
                <c:pt idx="163">
                  <c:v>0.44194772871322063</c:v>
                </c:pt>
                <c:pt idx="164">
                  <c:v>0.36189331765205257</c:v>
                </c:pt>
                <c:pt idx="165">
                  <c:v>0.28821465763087695</c:v>
                </c:pt>
                <c:pt idx="166">
                  <c:v>0.22164792146570156</c:v>
                </c:pt>
                <c:pt idx="167">
                  <c:v>0.16285822198025324</c:v>
                </c:pt>
                <c:pt idx="168">
                  <c:v>0.11243296641849543</c:v>
                </c:pt>
                <c:pt idx="169">
                  <c:v>7.0875987265631601E-2</c:v>
                </c:pt>
                <c:pt idx="170">
                  <c:v>3.8602508120443191E-2</c:v>
                </c:pt>
                <c:pt idx="171">
                  <c:v>1.5934994918356593E-2</c:v>
                </c:pt>
                <c:pt idx="172">
                  <c:v>3.0999339584039109E-3</c:v>
                </c:pt>
                <c:pt idx="173">
                  <c:v>2.2556892698888387E-4</c:v>
                </c:pt>
                <c:pt idx="174">
                  <c:v>7.3406195293668208E-3</c:v>
                </c:pt>
                <c:pt idx="175">
                  <c:v>2.4373994531842413E-2</c:v>
                </c:pt>
                <c:pt idx="176">
                  <c:v>5.1155502081876025E-2</c:v>
                </c:pt>
                <c:pt idx="177">
                  <c:v>5.1155502081876025E-2</c:v>
                </c:pt>
                <c:pt idx="178">
                  <c:v>0.13279782051441869</c:v>
                </c:pt>
                <c:pt idx="179">
                  <c:v>0.18684288833851148</c:v>
                </c:pt>
                <c:pt idx="180">
                  <c:v>0.24901275322832395</c:v>
                </c:pt>
                <c:pt idx="181">
                  <c:v>0.31868623444450006</c:v>
                </c:pt>
                <c:pt idx="182">
                  <c:v>0.39516717759371589</c:v>
                </c:pt>
                <c:pt idx="183">
                  <c:v>0.47769141037326845</c:v>
                </c:pt>
                <c:pt idx="184">
                  <c:v>0.56543437792810325</c:v>
                </c:pt>
                <c:pt idx="185">
                  <c:v>0.65751938153038747</c:v>
                </c:pt>
                <c:pt idx="186">
                  <c:v>0.75302633826337906</c:v>
                </c:pt>
                <c:pt idx="187">
                  <c:v>0.85100097418580123</c:v>
                </c:pt>
                <c:pt idx="188">
                  <c:v>0.95046435912163263</c:v>
                </c:pt>
                <c:pt idx="189">
                  <c:v>1.0504226878068113</c:v>
                </c:pt>
                <c:pt idx="190">
                  <c:v>1.1498772096629524</c:v>
                </c:pt>
                <c:pt idx="191">
                  <c:v>1.2478342079829599</c:v>
                </c:pt>
                <c:pt idx="192">
                  <c:v>1.3433149288198953</c:v>
                </c:pt>
                <c:pt idx="193">
                  <c:v>1.4353653603728933</c:v>
                </c:pt>
                <c:pt idx="194">
                  <c:v>1.5230657651576964</c:v>
                </c:pt>
                <c:pt idx="195">
                  <c:v>1.6055398697196011</c:v>
                </c:pt>
                <c:pt idx="196">
                  <c:v>1.6819636200681356</c:v>
                </c:pt>
                <c:pt idx="197">
                  <c:v>1.7515734153521483</c:v>
                </c:pt>
                <c:pt idx="198">
                  <c:v>1.8136737375071053</c:v>
                </c:pt>
                <c:pt idx="199">
                  <c:v>1.8676441006416673</c:v>
                </c:pt>
                <c:pt idx="200">
                  <c:v>1.91294525072762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E49D-44F4-84D2-F1E534A4898C}"/>
            </c:ext>
          </c:extLst>
        </c:ser>
        <c:ser>
          <c:idx val="202"/>
          <c:order val="1"/>
          <c:val>
            <c:numRef>
              <c:f>'función 1'!$B$12:$GT$12</c:f>
              <c:numCache>
                <c:formatCode>General</c:formatCode>
                <c:ptCount val="201"/>
                <c:pt idx="0">
                  <c:v>0.99500416527802582</c:v>
                </c:pt>
                <c:pt idx="1">
                  <c:v>1.0948375819248539</c:v>
                </c:pt>
                <c:pt idx="2">
                  <c:v>1.193673496073087</c:v>
                </c:pt>
                <c:pt idx="3">
                  <c:v>1.2905243719393653</c:v>
                </c:pt>
                <c:pt idx="4">
                  <c:v>1.3844225075866763</c:v>
                </c:pt>
                <c:pt idx="5">
                  <c:v>1.4744297038822287</c:v>
                </c:pt>
                <c:pt idx="6">
                  <c:v>1.5596466386730612</c:v>
                </c:pt>
                <c:pt idx="7">
                  <c:v>1.6392218525157167</c:v>
                </c:pt>
                <c:pt idx="8">
                  <c:v>1.7123602561775486</c:v>
                </c:pt>
                <c:pt idx="9">
                  <c:v>1.7783310749055092</c:v>
                </c:pt>
                <c:pt idx="10">
                  <c:v>1.8364751500859224</c:v>
                </c:pt>
                <c:pt idx="11">
                  <c:v>1.8862115253394611</c:v>
                </c:pt>
                <c:pt idx="12">
                  <c:v>1.927043251245252</c:v>
                </c:pt>
                <c:pt idx="13">
                  <c:v>1.9585623506952188</c:v>
                </c:pt>
                <c:pt idx="14">
                  <c:v>1.9804538952664861</c:v>
                </c:pt>
                <c:pt idx="15">
                  <c:v>1.9924991518820803</c:v>
                </c:pt>
                <c:pt idx="16">
                  <c:v>1.9945777683195309</c:v>
                </c:pt>
                <c:pt idx="17">
                  <c:v>1.9866689757304945</c:v>
                </c:pt>
                <c:pt idx="18">
                  <c:v>1.9688517961562209</c:v>
                </c:pt>
                <c:pt idx="19">
                  <c:v>1.9413042529654403</c:v>
                </c:pt>
                <c:pt idx="20">
                  <c:v>1.9043015921037076</c:v>
                </c:pt>
                <c:pt idx="21">
                  <c:v>1.8582135319268995</c:v>
                </c:pt>
                <c:pt idx="22">
                  <c:v>1.8035005690976158</c:v>
                </c:pt>
                <c:pt idx="23">
                  <c:v>1.740709377454746</c:v>
                </c:pt>
                <c:pt idx="24">
                  <c:v>1.6704673458291768</c:v>
                </c:pt>
                <c:pt idx="25">
                  <c:v>1.5934763093819824</c:v>
                </c:pt>
                <c:pt idx="26">
                  <c:v>1.51050553709949</c:v>
                </c:pt>
                <c:pt idx="27">
                  <c:v>1.4223840455118557</c:v>
                </c:pt>
                <c:pt idx="28">
                  <c:v>1.3299923154339308</c:v>
                </c:pt>
                <c:pt idx="29">
                  <c:v>1.2342534944920083</c:v>
                </c:pt>
                <c:pt idx="30">
                  <c:v>1.1361241733378931</c:v>
                </c:pt>
                <c:pt idx="31">
                  <c:v>1.0365848277113163</c:v>
                </c:pt>
                <c:pt idx="32">
                  <c:v>0.93663002185044575</c:v>
                </c:pt>
                <c:pt idx="33">
                  <c:v>0.83725847113477758</c:v>
                </c:pt>
                <c:pt idx="34">
                  <c:v>0.7394630632511946</c:v>
                </c:pt>
                <c:pt idx="35">
                  <c:v>0.64422093758840604</c:v>
                </c:pt>
                <c:pt idx="36">
                  <c:v>0.5524837219831733</c:v>
                </c:pt>
                <c:pt idx="37">
                  <c:v>0.46516802436953242</c:v>
                </c:pt>
                <c:pt idx="38">
                  <c:v>0.3831462743353069</c:v>
                </c:pt>
                <c:pt idx="39">
                  <c:v>0.30723800609405205</c:v>
                </c:pt>
                <c:pt idx="40">
                  <c:v>0.23820166997009762</c:v>
                </c:pt>
                <c:pt idx="41">
                  <c:v>0.17672705421361556</c:v>
                </c:pt>
                <c:pt idx="42">
                  <c:v>0.12342839286443763</c:v>
                </c:pt>
                <c:pt idx="43">
                  <c:v>7.8838228528570919E-2</c:v>
                </c:pt>
                <c:pt idx="44">
                  <c:v>4.3402091388509811E-2</c:v>
                </c:pt>
                <c:pt idx="45">
                  <c:v>1.7474047612928811E-2</c:v>
                </c:pt>
                <c:pt idx="46">
                  <c:v>1.3131616445614114E-3</c:v>
                </c:pt>
                <c:pt idx="47">
                  <c:v>-4.9190922860750108E-3</c:v>
                </c:pt>
                <c:pt idx="48">
                  <c:v>-1.1604435578148609E-3</c:v>
                </c:pt>
                <c:pt idx="49">
                  <c:v>1.2551552653693343E-2</c:v>
                </c:pt>
                <c:pt idx="50">
                  <c:v>3.6079890614887367E-2</c:v>
                </c:pt>
                <c:pt idx="51">
                  <c:v>6.9189482950293368E-2</c:v>
                </c:pt>
                <c:pt idx="52">
                  <c:v>0.11154950955787268</c:v>
                </c:pt>
                <c:pt idx="53">
                  <c:v>0.16273672305412457</c:v>
                </c:pt>
                <c:pt idx="54">
                  <c:v>0.22223967772203868</c:v>
                </c:pt>
                <c:pt idx="55">
                  <c:v>0.2894638397076339</c:v>
                </c:pt>
                <c:pt idx="56">
                  <c:v>0.3637375274057042</c:v>
                </c:pt>
                <c:pt idx="57">
                  <c:v>0.44431862268038824</c:v>
                </c:pt>
                <c:pt idx="58">
                  <c:v>0.53040198586426845</c:v>
                </c:pt>
                <c:pt idx="59">
                  <c:v>0.62112750044778986</c:v>
                </c:pt>
                <c:pt idx="60">
                  <c:v>0.71558866707909996</c:v>
                </c:pt>
                <c:pt idx="61">
                  <c:v>0.81284166100592992</c:v>
                </c:pt>
                <c:pt idx="62">
                  <c:v>0.91191476246052938</c:v>
                </c:pt>
                <c:pt idx="63">
                  <c:v>1.0118180657623754</c:v>
                </c:pt>
                <c:pt idx="64">
                  <c:v>1.1115533701285194</c:v>
                </c:pt>
                <c:pt idx="65">
                  <c:v>1.2101241533658413</c:v>
                </c:pt>
                <c:pt idx="66">
                  <c:v>1.2101241533658413</c:v>
                </c:pt>
                <c:pt idx="67">
                  <c:v>1.3998540858946242</c:v>
                </c:pt>
                <c:pt idx="68">
                  <c:v>1.4891175164166339</c:v>
                </c:pt>
                <c:pt idx="69">
                  <c:v>1.5734439296662259</c:v>
                </c:pt>
                <c:pt idx="70">
                  <c:v>1.6519907639968148</c:v>
                </c:pt>
                <c:pt idx="71">
                  <c:v>1.7239732054039019</c:v>
                </c:pt>
                <c:pt idx="72">
                  <c:v>1.7886720291271789</c:v>
                </c:pt>
                <c:pt idx="73">
                  <c:v>1.8454407859065902</c:v>
                </c:pt>
                <c:pt idx="74">
                  <c:v>1.8937122610896528</c:v>
                </c:pt>
                <c:pt idx="75">
                  <c:v>1.9330041420527646</c:v>
                </c:pt>
                <c:pt idx="76">
                  <c:v>1.9629238373095121</c:v>
                </c:pt>
                <c:pt idx="77">
                  <c:v>1.9831723991550261</c:v>
                </c:pt>
                <c:pt idx="78">
                  <c:v>1.9935475106526308</c:v>
                </c:pt>
                <c:pt idx="79">
                  <c:v>1.9939455071177978</c:v>
                </c:pt>
                <c:pt idx="80">
                  <c:v>1.9843624119014076</c:v>
                </c:pt>
                <c:pt idx="81">
                  <c:v>1.9648939761231121</c:v>
                </c:pt>
                <c:pt idx="82">
                  <c:v>1.9357347219577989</c:v>
                </c:pt>
                <c:pt idx="83">
                  <c:v>1.8971759990343191</c:v>
                </c:pt>
                <c:pt idx="84">
                  <c:v>1.8496030733663062</c:v>
                </c:pt>
                <c:pt idx="85">
                  <c:v>1.793491277901516</c:v>
                </c:pt>
                <c:pt idx="86">
                  <c:v>1.7294012631521392</c:v>
                </c:pt>
                <c:pt idx="87">
                  <c:v>1.6579733953602092</c:v>
                </c:pt>
                <c:pt idx="88">
                  <c:v>1.5799213581697875</c:v>
                </c:pt>
                <c:pt idx="89">
                  <c:v>1.4960250217359103</c:v>
                </c:pt>
                <c:pt idx="90">
                  <c:v>1.4071226505197825</c:v>
                </c:pt>
                <c:pt idx="91">
                  <c:v>1.3141025276273779</c:v>
                </c:pt>
                <c:pt idx="92">
                  <c:v>1.2178940793782735</c:v>
                </c:pt>
                <c:pt idx="93">
                  <c:v>1.1194585887850876</c:v>
                </c:pt>
                <c:pt idx="94">
                  <c:v>1.0197795907313836</c:v>
                </c:pt>
                <c:pt idx="95">
                  <c:v>0.91985304481621655</c:v>
                </c:pt>
                <c:pt idx="96">
                  <c:v>0.8206773840550462</c:v>
                </c:pt>
                <c:pt idx="97">
                  <c:v>0.72324353886708337</c:v>
                </c:pt>
                <c:pt idx="98">
                  <c:v>0.62852503602609744</c:v>
                </c:pt>
                <c:pt idx="99">
                  <c:v>0.53746827150270449</c:v>
                </c:pt>
                <c:pt idx="100">
                  <c:v>0.45098305438865605</c:v>
                </c:pt>
                <c:pt idx="101">
                  <c:v>0.36993351638514371</c:v>
                </c:pt>
                <c:pt idx="102">
                  <c:v>0.2951294776844835</c:v>
                </c:pt>
                <c:pt idx="103">
                  <c:v>0.22731835551444335</c:v>
                </c:pt>
                <c:pt idx="104">
                  <c:v>0.1671776961923721</c:v>
                </c:pt>
                <c:pt idx="105">
                  <c:v>0.11530840530635578</c:v>
                </c:pt>
                <c:pt idx="106">
                  <c:v>7.2228743665219253E-2</c:v>
                </c:pt>
                <c:pt idx="107">
                  <c:v>3.8369149007837944E-2</c:v>
                </c:pt>
                <c:pt idx="108">
                  <c:v>1.4067935211534266E-2</c:v>
                </c:pt>
                <c:pt idx="109">
                  <c:v>-4.3208802835159599E-4</c:v>
                </c:pt>
                <c:pt idx="110">
                  <c:v>-4.9860412726776548E-3</c:v>
                </c:pt>
                <c:pt idx="111">
                  <c:v>4.5157707403664649E-4</c:v>
                </c:pt>
                <c:pt idx="112">
                  <c:v>1.5826436126708421E-2</c:v>
                </c:pt>
                <c:pt idx="113">
                  <c:v>4.0984915375936848E-2</c:v>
                </c:pt>
                <c:pt idx="114">
                  <c:v>7.567563961335011E-2</c:v>
                </c:pt>
                <c:pt idx="115">
                  <c:v>0.11955199058959731</c:v>
                </c:pt>
                <c:pt idx="116">
                  <c:v>0.17217557030931696</c:v>
                </c:pt>
                <c:pt idx="117">
                  <c:v>0.23302058135899251</c:v>
                </c:pt>
                <c:pt idx="118">
                  <c:v>0.30147908050090344</c:v>
                </c:pt>
                <c:pt idx="119">
                  <c:v>0.37686705304099255</c:v>
                </c:pt>
                <c:pt idx="120">
                  <c:v>0.45843124727759088</c:v>
                </c:pt>
                <c:pt idx="121">
                  <c:v>0.54535670074342435</c:v>
                </c:pt>
                <c:pt idx="122">
                  <c:v>0.63677488304119712</c:v>
                </c:pt>
                <c:pt idx="123">
                  <c:v>0.73177237391222483</c:v>
                </c:pt>
                <c:pt idx="124">
                  <c:v>0.82939998982971641</c:v>
                </c:pt>
                <c:pt idx="125">
                  <c:v>0.92868226792682518</c:v>
                </c:pt>
                <c:pt idx="126">
                  <c:v>1.0286272124991624</c:v>
                </c:pt>
                <c:pt idx="127">
                  <c:v>1.1282362066979681</c:v>
                </c:pt>
                <c:pt idx="128">
                  <c:v>1.2265139903795648</c:v>
                </c:pt>
                <c:pt idx="129">
                  <c:v>1.3224786044157189</c:v>
                </c:pt>
                <c:pt idx="130">
                  <c:v>1.4151712021046667</c:v>
                </c:pt>
                <c:pt idx="131">
                  <c:v>1.5036656296503996</c:v>
                </c:pt>
                <c:pt idx="132">
                  <c:v>1.5870776799852488</c:v>
                </c:pt>
                <c:pt idx="133">
                  <c:v>1.6645739274746281</c:v>
                </c:pt>
                <c:pt idx="134">
                  <c:v>1.7353800552304746</c:v>
                </c:pt>
                <c:pt idx="135">
                  <c:v>1.7987885918296467</c:v>
                </c:pt>
                <c:pt idx="136">
                  <c:v>1.8541659801345216</c:v>
                </c:pt>
                <c:pt idx="137">
                  <c:v>1.9009589075864877</c:v>
                </c:pt>
                <c:pt idx="138">
                  <c:v>1.9386998347221307</c:v>
                </c:pt>
                <c:pt idx="139">
                  <c:v>1.9670116666730018</c:v>
                </c:pt>
                <c:pt idx="140">
                  <c:v>1.9856115209728962</c:v>
                </c:pt>
                <c:pt idx="141">
                  <c:v>1.9943135540259433</c:v>
                </c:pt>
                <c:pt idx="142">
                  <c:v>1.9930308179943874</c:v>
                </c:pt>
                <c:pt idx="143">
                  <c:v>1.9817761295526393</c:v>
                </c:pt>
                <c:pt idx="144">
                  <c:v>1.9606619418273032</c:v>
                </c:pt>
                <c:pt idx="145">
                  <c:v>1.9298992208027088</c:v>
                </c:pt>
                <c:pt idx="146">
                  <c:v>1.8897953374185299</c:v>
                </c:pt>
                <c:pt idx="147">
                  <c:v>1.8407509964209601</c:v>
                </c:pt>
                <c:pt idx="148">
                  <c:v>1.7832562326533421</c:v>
                </c:pt>
                <c:pt idx="149">
                  <c:v>1.7178855147900018</c:v>
                </c:pt>
                <c:pt idx="150">
                  <c:v>1.6452920054351425</c:v>
                </c:pt>
                <c:pt idx="151">
                  <c:v>1.5662010349380144</c:v>
                </c:pt>
                <c:pt idx="152">
                  <c:v>1.4814028541318254</c:v>
                </c:pt>
                <c:pt idx="153">
                  <c:v>1.3917447384086379</c:v>
                </c:pt>
                <c:pt idx="154">
                  <c:v>1.298122522023728</c:v>
                </c:pt>
                <c:pt idx="155">
                  <c:v>1.2014716472158224</c:v>
                </c:pt>
                <c:pt idx="156">
                  <c:v>1.1027578175774699</c:v>
                </c:pt>
                <c:pt idx="157">
                  <c:v>1.0029673490639632</c:v>
                </c:pt>
                <c:pt idx="158">
                  <c:v>0.90309731505034418</c:v>
                </c:pt>
                <c:pt idx="159">
                  <c:v>0.8041455839038365</c:v>
                </c:pt>
                <c:pt idx="160">
                  <c:v>0.70710084861296052</c:v>
                </c:pt>
                <c:pt idx="161">
                  <c:v>0.61293274809401677</c:v>
                </c:pt>
                <c:pt idx="162">
                  <c:v>0.52258217887955971</c:v>
                </c:pt>
                <c:pt idx="163">
                  <c:v>0.43695189399124645</c:v>
                </c:pt>
                <c:pt idx="164">
                  <c:v>0.35689748293007839</c:v>
                </c:pt>
                <c:pt idx="165">
                  <c:v>0.28321882290890277</c:v>
                </c:pt>
                <c:pt idx="166">
                  <c:v>0.21665208674372738</c:v>
                </c:pt>
                <c:pt idx="167">
                  <c:v>0.15786238725827906</c:v>
                </c:pt>
                <c:pt idx="168">
                  <c:v>0.10743713169652125</c:v>
                </c:pt>
                <c:pt idx="169">
                  <c:v>6.5880152543657422E-2</c:v>
                </c:pt>
                <c:pt idx="170">
                  <c:v>3.3606673398469011E-2</c:v>
                </c:pt>
                <c:pt idx="171">
                  <c:v>1.0939160196382414E-2</c:v>
                </c:pt>
                <c:pt idx="172">
                  <c:v>-1.8959007635702685E-3</c:v>
                </c:pt>
                <c:pt idx="173">
                  <c:v>-4.7702657949852956E-3</c:v>
                </c:pt>
                <c:pt idx="174">
                  <c:v>2.3447848073926414E-3</c:v>
                </c:pt>
                <c:pt idx="175">
                  <c:v>1.9378159809868234E-2</c:v>
                </c:pt>
                <c:pt idx="176">
                  <c:v>4.6159667359901846E-2</c:v>
                </c:pt>
                <c:pt idx="177">
                  <c:v>4.6159667359901846E-2</c:v>
                </c:pt>
                <c:pt idx="178">
                  <c:v>0.12780198579244451</c:v>
                </c:pt>
                <c:pt idx="179">
                  <c:v>0.1818470536165373</c:v>
                </c:pt>
                <c:pt idx="180">
                  <c:v>0.24401691850634977</c:v>
                </c:pt>
                <c:pt idx="181">
                  <c:v>0.31369039972252588</c:v>
                </c:pt>
                <c:pt idx="182">
                  <c:v>0.39017134287174171</c:v>
                </c:pt>
                <c:pt idx="183">
                  <c:v>0.47269557565129428</c:v>
                </c:pt>
                <c:pt idx="184">
                  <c:v>0.56043854320612907</c:v>
                </c:pt>
                <c:pt idx="185">
                  <c:v>0.65252354680841329</c:v>
                </c:pt>
                <c:pt idx="186">
                  <c:v>0.74803050354140499</c:v>
                </c:pt>
                <c:pt idx="187">
                  <c:v>0.84600513946382705</c:v>
                </c:pt>
                <c:pt idx="188">
                  <c:v>0.94546852439965845</c:v>
                </c:pt>
                <c:pt idx="189">
                  <c:v>1.045426853084837</c:v>
                </c:pt>
                <c:pt idx="190">
                  <c:v>1.1448813749409781</c:v>
                </c:pt>
                <c:pt idx="191">
                  <c:v>1.2428383732609856</c:v>
                </c:pt>
                <c:pt idx="192">
                  <c:v>1.3383190940979213</c:v>
                </c:pt>
                <c:pt idx="193">
                  <c:v>1.430369525650919</c:v>
                </c:pt>
                <c:pt idx="194">
                  <c:v>1.5180699304357224</c:v>
                </c:pt>
                <c:pt idx="195">
                  <c:v>1.6005440349976268</c:v>
                </c:pt>
                <c:pt idx="196">
                  <c:v>1.6769677853461613</c:v>
                </c:pt>
                <c:pt idx="197">
                  <c:v>1.746577580630174</c:v>
                </c:pt>
                <c:pt idx="198">
                  <c:v>1.8086779027851312</c:v>
                </c:pt>
                <c:pt idx="199">
                  <c:v>1.862648265919693</c:v>
                </c:pt>
                <c:pt idx="200">
                  <c:v>1.907949416005653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E49D-44F4-84D2-F1E534A4898C}"/>
            </c:ext>
          </c:extLst>
        </c:ser>
        <c:ser>
          <c:idx val="203"/>
          <c:order val="2"/>
          <c:val>
            <c:numRef>
              <c:f>'función 1'!$B$13:$GT$13</c:f>
              <c:numCache>
                <c:formatCode>General</c:formatCode>
                <c:ptCount val="201"/>
                <c:pt idx="0">
                  <c:v>0.98006657784124163</c:v>
                </c:pt>
                <c:pt idx="1">
                  <c:v>1.0798999944880698</c:v>
                </c:pt>
                <c:pt idx="2">
                  <c:v>1.1787359086363027</c:v>
                </c:pt>
                <c:pt idx="3">
                  <c:v>1.2755867845025812</c:v>
                </c:pt>
                <c:pt idx="4">
                  <c:v>1.3694849201498922</c:v>
                </c:pt>
                <c:pt idx="5">
                  <c:v>1.4594921164454446</c:v>
                </c:pt>
                <c:pt idx="6">
                  <c:v>1.5447090512362771</c:v>
                </c:pt>
                <c:pt idx="7">
                  <c:v>1.6242842650789326</c:v>
                </c:pt>
                <c:pt idx="8">
                  <c:v>1.6974226687407645</c:v>
                </c:pt>
                <c:pt idx="9">
                  <c:v>1.7633934874687252</c:v>
                </c:pt>
                <c:pt idx="10">
                  <c:v>1.8215375626491381</c:v>
                </c:pt>
                <c:pt idx="11">
                  <c:v>1.871273937902677</c:v>
                </c:pt>
                <c:pt idx="12">
                  <c:v>1.9121056638084679</c:v>
                </c:pt>
                <c:pt idx="13">
                  <c:v>1.9436247632584345</c:v>
                </c:pt>
                <c:pt idx="14">
                  <c:v>1.9655163078297018</c:v>
                </c:pt>
                <c:pt idx="15">
                  <c:v>1.977561564445296</c:v>
                </c:pt>
                <c:pt idx="16">
                  <c:v>1.9796401808827468</c:v>
                </c:pt>
                <c:pt idx="17">
                  <c:v>1.9717313882937102</c:v>
                </c:pt>
                <c:pt idx="18">
                  <c:v>1.9539142087194368</c:v>
                </c:pt>
                <c:pt idx="19">
                  <c:v>1.926366665528656</c:v>
                </c:pt>
                <c:pt idx="20">
                  <c:v>1.8893640046669233</c:v>
                </c:pt>
                <c:pt idx="21">
                  <c:v>1.8432759444901152</c:v>
                </c:pt>
                <c:pt idx="22">
                  <c:v>1.7885629816608317</c:v>
                </c:pt>
                <c:pt idx="23">
                  <c:v>1.7257717900179619</c:v>
                </c:pt>
                <c:pt idx="24">
                  <c:v>1.6555297583923925</c:v>
                </c:pt>
                <c:pt idx="25">
                  <c:v>1.5785387219451983</c:v>
                </c:pt>
                <c:pt idx="26">
                  <c:v>1.4955679496627057</c:v>
                </c:pt>
                <c:pt idx="27">
                  <c:v>1.4074464580750714</c:v>
                </c:pt>
                <c:pt idx="28">
                  <c:v>1.3150547279971467</c:v>
                </c:pt>
                <c:pt idx="29">
                  <c:v>1.219315907055224</c:v>
                </c:pt>
                <c:pt idx="30">
                  <c:v>1.1211865859011088</c:v>
                </c:pt>
                <c:pt idx="31">
                  <c:v>1.021647240274532</c:v>
                </c:pt>
                <c:pt idx="32">
                  <c:v>0.92169243441366155</c:v>
                </c:pt>
                <c:pt idx="33">
                  <c:v>0.82232088369799339</c:v>
                </c:pt>
                <c:pt idx="34">
                  <c:v>0.7245254758144104</c:v>
                </c:pt>
                <c:pt idx="35">
                  <c:v>0.62928335015162173</c:v>
                </c:pt>
                <c:pt idx="36">
                  <c:v>0.53754613454638922</c:v>
                </c:pt>
                <c:pt idx="37">
                  <c:v>0.45023043693274822</c:v>
                </c:pt>
                <c:pt idx="38">
                  <c:v>0.36820868689852271</c:v>
                </c:pt>
                <c:pt idx="39">
                  <c:v>0.29230041865726786</c:v>
                </c:pt>
                <c:pt idx="40">
                  <c:v>0.22326408253331342</c:v>
                </c:pt>
                <c:pt idx="41">
                  <c:v>0.16178946677683137</c:v>
                </c:pt>
                <c:pt idx="42">
                  <c:v>0.10849080542765344</c:v>
                </c:pt>
                <c:pt idx="43">
                  <c:v>6.3900641091786725E-2</c:v>
                </c:pt>
                <c:pt idx="44">
                  <c:v>2.8464503951725617E-2</c:v>
                </c:pt>
                <c:pt idx="45">
                  <c:v>2.5364601761446171E-3</c:v>
                </c:pt>
                <c:pt idx="46">
                  <c:v>-1.3624425792222783E-2</c:v>
                </c:pt>
                <c:pt idx="47">
                  <c:v>-1.9856679722859205E-2</c:v>
                </c:pt>
                <c:pt idx="48">
                  <c:v>-1.6098030994599055E-2</c:v>
                </c:pt>
                <c:pt idx="49">
                  <c:v>-2.3860347830908513E-3</c:v>
                </c:pt>
                <c:pt idx="50">
                  <c:v>2.1142303178103172E-2</c:v>
                </c:pt>
                <c:pt idx="51">
                  <c:v>5.4251895513509174E-2</c:v>
                </c:pt>
                <c:pt idx="52">
                  <c:v>9.6611922121088489E-2</c:v>
                </c:pt>
                <c:pt idx="53">
                  <c:v>0.14779913561734037</c:v>
                </c:pt>
                <c:pt idx="54">
                  <c:v>0.20730209028525448</c:v>
                </c:pt>
                <c:pt idx="55">
                  <c:v>0.2745262522708497</c:v>
                </c:pt>
                <c:pt idx="56">
                  <c:v>0.34879993996892</c:v>
                </c:pt>
                <c:pt idx="57">
                  <c:v>0.42938103524360405</c:v>
                </c:pt>
                <c:pt idx="58">
                  <c:v>0.51546439842748426</c:v>
                </c:pt>
                <c:pt idx="59">
                  <c:v>0.60618991301100555</c:v>
                </c:pt>
                <c:pt idx="60">
                  <c:v>0.70065107964231577</c:v>
                </c:pt>
                <c:pt idx="61">
                  <c:v>0.79790407356914572</c:v>
                </c:pt>
                <c:pt idx="62">
                  <c:v>0.89697717502374519</c:v>
                </c:pt>
                <c:pt idx="63">
                  <c:v>0.99688047832559135</c:v>
                </c:pt>
                <c:pt idx="64">
                  <c:v>1.0966157826917353</c:v>
                </c:pt>
                <c:pt idx="65">
                  <c:v>1.195186565929057</c:v>
                </c:pt>
                <c:pt idx="66">
                  <c:v>1.195186565929057</c:v>
                </c:pt>
                <c:pt idx="67">
                  <c:v>1.3849164984578399</c:v>
                </c:pt>
                <c:pt idx="68">
                  <c:v>1.4741799289798498</c:v>
                </c:pt>
                <c:pt idx="69">
                  <c:v>1.5585063422294416</c:v>
                </c:pt>
                <c:pt idx="70">
                  <c:v>1.6370531765600307</c:v>
                </c:pt>
                <c:pt idx="71">
                  <c:v>1.7090356179671176</c:v>
                </c:pt>
                <c:pt idx="72">
                  <c:v>1.7737344416903946</c:v>
                </c:pt>
                <c:pt idx="73">
                  <c:v>1.8305031984698061</c:v>
                </c:pt>
                <c:pt idx="74">
                  <c:v>1.8787746736528685</c:v>
                </c:pt>
                <c:pt idx="75">
                  <c:v>1.9180665546159805</c:v>
                </c:pt>
                <c:pt idx="76">
                  <c:v>1.9479862498727281</c:v>
                </c:pt>
                <c:pt idx="77">
                  <c:v>1.968234811718242</c:v>
                </c:pt>
                <c:pt idx="78">
                  <c:v>1.9786099232158465</c:v>
                </c:pt>
                <c:pt idx="79">
                  <c:v>1.9790079196810137</c:v>
                </c:pt>
                <c:pt idx="80">
                  <c:v>1.9694248244646233</c:v>
                </c:pt>
                <c:pt idx="81">
                  <c:v>1.9499563886863278</c:v>
                </c:pt>
                <c:pt idx="82">
                  <c:v>1.9207971345210146</c:v>
                </c:pt>
                <c:pt idx="83">
                  <c:v>1.8822384115975348</c:v>
                </c:pt>
                <c:pt idx="84">
                  <c:v>1.8346654859295222</c:v>
                </c:pt>
                <c:pt idx="85">
                  <c:v>1.7785536904647319</c:v>
                </c:pt>
                <c:pt idx="86">
                  <c:v>1.7144636757153551</c:v>
                </c:pt>
                <c:pt idx="87">
                  <c:v>1.6430358079234249</c:v>
                </c:pt>
                <c:pt idx="88">
                  <c:v>1.5649837707330034</c:v>
                </c:pt>
                <c:pt idx="89">
                  <c:v>1.4810874342991263</c:v>
                </c:pt>
                <c:pt idx="90">
                  <c:v>1.3921850630829982</c:v>
                </c:pt>
                <c:pt idx="91">
                  <c:v>1.2991649401905938</c:v>
                </c:pt>
                <c:pt idx="92">
                  <c:v>1.2029564919414892</c:v>
                </c:pt>
                <c:pt idx="93">
                  <c:v>1.1045210013483033</c:v>
                </c:pt>
                <c:pt idx="94">
                  <c:v>1.0048420032945995</c:v>
                </c:pt>
                <c:pt idx="95">
                  <c:v>0.90491545737943235</c:v>
                </c:pt>
                <c:pt idx="96">
                  <c:v>0.80573979661826201</c:v>
                </c:pt>
                <c:pt idx="97">
                  <c:v>0.70830595143029917</c:v>
                </c:pt>
                <c:pt idx="98">
                  <c:v>0.61358744858931324</c:v>
                </c:pt>
                <c:pt idx="99">
                  <c:v>0.52253068406592029</c:v>
                </c:pt>
                <c:pt idx="100">
                  <c:v>0.43604546695187185</c:v>
                </c:pt>
                <c:pt idx="101">
                  <c:v>0.35499592894835952</c:v>
                </c:pt>
                <c:pt idx="102">
                  <c:v>0.2801918902476993</c:v>
                </c:pt>
                <c:pt idx="103">
                  <c:v>0.21238076807765915</c:v>
                </c:pt>
                <c:pt idx="104">
                  <c:v>0.15224010875558791</c:v>
                </c:pt>
                <c:pt idx="105">
                  <c:v>0.10037081786957158</c:v>
                </c:pt>
                <c:pt idx="106">
                  <c:v>5.7291156228435058E-2</c:v>
                </c:pt>
                <c:pt idx="107">
                  <c:v>2.3431561571053749E-2</c:v>
                </c:pt>
                <c:pt idx="108">
                  <c:v>-8.6965222524992836E-4</c:v>
                </c:pt>
                <c:pt idx="109">
                  <c:v>-1.536967546513579E-2</c:v>
                </c:pt>
                <c:pt idx="110">
                  <c:v>-1.9923628709461849E-2</c:v>
                </c:pt>
                <c:pt idx="111">
                  <c:v>-1.4486010362747548E-2</c:v>
                </c:pt>
                <c:pt idx="112">
                  <c:v>8.888486899242265E-4</c:v>
                </c:pt>
                <c:pt idx="113">
                  <c:v>2.6047327939152654E-2</c:v>
                </c:pt>
                <c:pt idx="114">
                  <c:v>6.0738052176565915E-2</c:v>
                </c:pt>
                <c:pt idx="115">
                  <c:v>0.10461440315281312</c:v>
                </c:pt>
                <c:pt idx="116">
                  <c:v>0.15723798287253277</c:v>
                </c:pt>
                <c:pt idx="117">
                  <c:v>0.21808299392220831</c:v>
                </c:pt>
                <c:pt idx="118">
                  <c:v>0.28654149306411925</c:v>
                </c:pt>
                <c:pt idx="119">
                  <c:v>0.36192946560420836</c:v>
                </c:pt>
                <c:pt idx="120">
                  <c:v>0.44349365984080669</c:v>
                </c:pt>
                <c:pt idx="121">
                  <c:v>0.53041911330664016</c:v>
                </c:pt>
                <c:pt idx="122">
                  <c:v>0.62183729560441292</c:v>
                </c:pt>
                <c:pt idx="123">
                  <c:v>0.71683478647544074</c:v>
                </c:pt>
                <c:pt idx="124">
                  <c:v>0.81446240239293222</c:v>
                </c:pt>
                <c:pt idx="125">
                  <c:v>0.91374468049004098</c:v>
                </c:pt>
                <c:pt idx="126">
                  <c:v>1.0136896250623784</c:v>
                </c:pt>
                <c:pt idx="127">
                  <c:v>1.1132986192611838</c:v>
                </c:pt>
                <c:pt idx="128">
                  <c:v>1.2115764029427805</c:v>
                </c:pt>
                <c:pt idx="129">
                  <c:v>1.3075410169789348</c:v>
                </c:pt>
                <c:pt idx="130">
                  <c:v>1.4002336146678824</c:v>
                </c:pt>
                <c:pt idx="131">
                  <c:v>1.4887280422136153</c:v>
                </c:pt>
                <c:pt idx="132">
                  <c:v>1.5721400925484645</c:v>
                </c:pt>
                <c:pt idx="133">
                  <c:v>1.649636340037844</c:v>
                </c:pt>
                <c:pt idx="134">
                  <c:v>1.7204424677936903</c:v>
                </c:pt>
                <c:pt idx="135">
                  <c:v>1.7838510043928626</c:v>
                </c:pt>
                <c:pt idx="136">
                  <c:v>1.8392283926977373</c:v>
                </c:pt>
                <c:pt idx="137">
                  <c:v>1.8860213201497036</c:v>
                </c:pt>
                <c:pt idx="138">
                  <c:v>1.9237622472853464</c:v>
                </c:pt>
                <c:pt idx="139">
                  <c:v>1.9520740792362177</c:v>
                </c:pt>
                <c:pt idx="140">
                  <c:v>1.9706739335361121</c:v>
                </c:pt>
                <c:pt idx="141">
                  <c:v>1.9793759665891593</c:v>
                </c:pt>
                <c:pt idx="142">
                  <c:v>1.9780932305576033</c:v>
                </c:pt>
                <c:pt idx="143">
                  <c:v>1.966838542115855</c:v>
                </c:pt>
                <c:pt idx="144">
                  <c:v>1.9457243543905189</c:v>
                </c:pt>
                <c:pt idx="145">
                  <c:v>1.9149616333659245</c:v>
                </c:pt>
                <c:pt idx="146">
                  <c:v>1.8748577499817458</c:v>
                </c:pt>
                <c:pt idx="147">
                  <c:v>1.825813408984176</c:v>
                </c:pt>
                <c:pt idx="148">
                  <c:v>1.7683186452165578</c:v>
                </c:pt>
                <c:pt idx="149">
                  <c:v>1.7029479273532178</c:v>
                </c:pt>
                <c:pt idx="150">
                  <c:v>1.6303544179983585</c:v>
                </c:pt>
                <c:pt idx="151">
                  <c:v>1.5512634475012304</c:v>
                </c:pt>
                <c:pt idx="152">
                  <c:v>1.4664652666950413</c:v>
                </c:pt>
                <c:pt idx="153">
                  <c:v>1.3768071509718536</c:v>
                </c:pt>
                <c:pt idx="154">
                  <c:v>1.2831849345869439</c:v>
                </c:pt>
                <c:pt idx="155">
                  <c:v>1.1865340597790381</c:v>
                </c:pt>
                <c:pt idx="156">
                  <c:v>1.0878202301406856</c:v>
                </c:pt>
                <c:pt idx="157">
                  <c:v>0.98802976162717893</c:v>
                </c:pt>
                <c:pt idx="158">
                  <c:v>0.88815972761355999</c:v>
                </c:pt>
                <c:pt idx="159">
                  <c:v>0.7892079964670522</c:v>
                </c:pt>
                <c:pt idx="160">
                  <c:v>0.69216326117617633</c:v>
                </c:pt>
                <c:pt idx="161">
                  <c:v>0.59799516065723246</c:v>
                </c:pt>
                <c:pt idx="162">
                  <c:v>0.50764459144277541</c:v>
                </c:pt>
                <c:pt idx="163">
                  <c:v>0.42201430655446226</c:v>
                </c:pt>
                <c:pt idx="164">
                  <c:v>0.3419598954932942</c:v>
                </c:pt>
                <c:pt idx="165">
                  <c:v>0.26828123547211857</c:v>
                </c:pt>
                <c:pt idx="166">
                  <c:v>0.20171449930694318</c:v>
                </c:pt>
                <c:pt idx="167">
                  <c:v>0.14292479982149486</c:v>
                </c:pt>
                <c:pt idx="168">
                  <c:v>9.2499544259737054E-2</c:v>
                </c:pt>
                <c:pt idx="169">
                  <c:v>5.0942565106873228E-2</c:v>
                </c:pt>
                <c:pt idx="170">
                  <c:v>1.8669085961684817E-2</c:v>
                </c:pt>
                <c:pt idx="171">
                  <c:v>-3.9984272404017807E-3</c:v>
                </c:pt>
                <c:pt idx="172">
                  <c:v>-1.6833488200354463E-2</c:v>
                </c:pt>
                <c:pt idx="173">
                  <c:v>-1.970785323176949E-2</c:v>
                </c:pt>
                <c:pt idx="174">
                  <c:v>-1.2592802629391553E-2</c:v>
                </c:pt>
                <c:pt idx="175">
                  <c:v>4.4405723730840396E-3</c:v>
                </c:pt>
                <c:pt idx="176">
                  <c:v>3.1222079923117652E-2</c:v>
                </c:pt>
                <c:pt idx="177">
                  <c:v>3.1222079923117652E-2</c:v>
                </c:pt>
                <c:pt idx="178">
                  <c:v>0.11286439835566031</c:v>
                </c:pt>
                <c:pt idx="179">
                  <c:v>0.16690946617975311</c:v>
                </c:pt>
                <c:pt idx="180">
                  <c:v>0.22907933106956557</c:v>
                </c:pt>
                <c:pt idx="181">
                  <c:v>0.29875281228574169</c:v>
                </c:pt>
                <c:pt idx="182">
                  <c:v>0.37523375543495752</c:v>
                </c:pt>
                <c:pt idx="183">
                  <c:v>0.45775798821451008</c:v>
                </c:pt>
                <c:pt idx="184">
                  <c:v>0.54550095576934488</c:v>
                </c:pt>
                <c:pt idx="185">
                  <c:v>0.6375859593716291</c:v>
                </c:pt>
                <c:pt idx="186">
                  <c:v>0.73309291610462068</c:v>
                </c:pt>
                <c:pt idx="187">
                  <c:v>0.83106755202704286</c:v>
                </c:pt>
                <c:pt idx="188">
                  <c:v>0.93053093696287426</c:v>
                </c:pt>
                <c:pt idx="189">
                  <c:v>1.0304892656480529</c:v>
                </c:pt>
                <c:pt idx="190">
                  <c:v>1.129943787504194</c:v>
                </c:pt>
                <c:pt idx="191">
                  <c:v>1.2279007858242015</c:v>
                </c:pt>
                <c:pt idx="192">
                  <c:v>1.323381506661137</c:v>
                </c:pt>
                <c:pt idx="193">
                  <c:v>1.4154319382141347</c:v>
                </c:pt>
                <c:pt idx="194">
                  <c:v>1.5031323429989381</c:v>
                </c:pt>
                <c:pt idx="195">
                  <c:v>1.5856064475608427</c:v>
                </c:pt>
                <c:pt idx="196">
                  <c:v>1.6620301979093772</c:v>
                </c:pt>
                <c:pt idx="197">
                  <c:v>1.7316399931933899</c:v>
                </c:pt>
                <c:pt idx="198">
                  <c:v>1.7937403153483471</c:v>
                </c:pt>
                <c:pt idx="199">
                  <c:v>1.8477106784829089</c:v>
                </c:pt>
                <c:pt idx="200">
                  <c:v>1.89301182856886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E49D-44F4-84D2-F1E534A4898C}"/>
            </c:ext>
          </c:extLst>
        </c:ser>
        <c:ser>
          <c:idx val="204"/>
          <c:order val="3"/>
          <c:val>
            <c:numRef>
              <c:f>'función 1'!$B$14:$GT$14</c:f>
              <c:numCache>
                <c:formatCode>General</c:formatCode>
                <c:ptCount val="201"/>
                <c:pt idx="0">
                  <c:v>0.95533648912560598</c:v>
                </c:pt>
                <c:pt idx="1">
                  <c:v>1.0551699057724342</c:v>
                </c:pt>
                <c:pt idx="2">
                  <c:v>1.1540058199206671</c:v>
                </c:pt>
                <c:pt idx="3">
                  <c:v>1.2508566957869456</c:v>
                </c:pt>
                <c:pt idx="4">
                  <c:v>1.3447548314342566</c:v>
                </c:pt>
                <c:pt idx="5">
                  <c:v>1.434762027729809</c:v>
                </c:pt>
                <c:pt idx="6">
                  <c:v>1.5199789625206415</c:v>
                </c:pt>
                <c:pt idx="7">
                  <c:v>1.599554176363297</c:v>
                </c:pt>
                <c:pt idx="8">
                  <c:v>1.6726925800251289</c:v>
                </c:pt>
                <c:pt idx="9">
                  <c:v>1.7386633987530895</c:v>
                </c:pt>
                <c:pt idx="10">
                  <c:v>1.7968074739335025</c:v>
                </c:pt>
                <c:pt idx="11">
                  <c:v>1.8465438491870414</c:v>
                </c:pt>
                <c:pt idx="12">
                  <c:v>1.8873755750928323</c:v>
                </c:pt>
                <c:pt idx="13">
                  <c:v>1.9188946745427988</c:v>
                </c:pt>
                <c:pt idx="14">
                  <c:v>1.9407862191140661</c:v>
                </c:pt>
                <c:pt idx="15">
                  <c:v>1.9528314757296603</c:v>
                </c:pt>
                <c:pt idx="16">
                  <c:v>1.9549100921671112</c:v>
                </c:pt>
                <c:pt idx="17">
                  <c:v>1.9470012995780746</c:v>
                </c:pt>
                <c:pt idx="18">
                  <c:v>1.9291841200038011</c:v>
                </c:pt>
                <c:pt idx="19">
                  <c:v>1.9016365768130203</c:v>
                </c:pt>
                <c:pt idx="20">
                  <c:v>1.8646339159512877</c:v>
                </c:pt>
                <c:pt idx="21">
                  <c:v>1.8185458557744796</c:v>
                </c:pt>
                <c:pt idx="22">
                  <c:v>1.7638328929451961</c:v>
                </c:pt>
                <c:pt idx="23">
                  <c:v>1.7010417013023262</c:v>
                </c:pt>
                <c:pt idx="24">
                  <c:v>1.6307996696767568</c:v>
                </c:pt>
                <c:pt idx="25">
                  <c:v>1.5538086332295626</c:v>
                </c:pt>
                <c:pt idx="26">
                  <c:v>1.47083786094707</c:v>
                </c:pt>
                <c:pt idx="27">
                  <c:v>1.3827163693594358</c:v>
                </c:pt>
                <c:pt idx="28">
                  <c:v>1.2903246392815111</c:v>
                </c:pt>
                <c:pt idx="29">
                  <c:v>1.1945858183395883</c:v>
                </c:pt>
                <c:pt idx="30">
                  <c:v>1.0964564971854731</c:v>
                </c:pt>
                <c:pt idx="31">
                  <c:v>0.99691715155889649</c:v>
                </c:pt>
                <c:pt idx="32">
                  <c:v>0.89696234569802591</c:v>
                </c:pt>
                <c:pt idx="33">
                  <c:v>0.79759079498235774</c:v>
                </c:pt>
                <c:pt idx="34">
                  <c:v>0.69979538709877476</c:v>
                </c:pt>
                <c:pt idx="35">
                  <c:v>0.60455326143598609</c:v>
                </c:pt>
                <c:pt idx="36">
                  <c:v>0.51281604583075358</c:v>
                </c:pt>
                <c:pt idx="37">
                  <c:v>0.42550034821711258</c:v>
                </c:pt>
                <c:pt idx="38">
                  <c:v>0.34347859818288706</c:v>
                </c:pt>
                <c:pt idx="39">
                  <c:v>0.26757032994163221</c:v>
                </c:pt>
                <c:pt idx="40">
                  <c:v>0.19853399381767778</c:v>
                </c:pt>
                <c:pt idx="41">
                  <c:v>0.13705937806119572</c:v>
                </c:pt>
                <c:pt idx="42">
                  <c:v>8.3760716712017791E-2</c:v>
                </c:pt>
                <c:pt idx="43">
                  <c:v>3.917055237615108E-2</c:v>
                </c:pt>
                <c:pt idx="44">
                  <c:v>3.7344152360899718E-3</c:v>
                </c:pt>
                <c:pt idx="45">
                  <c:v>-2.2193628539491028E-2</c:v>
                </c:pt>
                <c:pt idx="46">
                  <c:v>-3.8354514507858428E-2</c:v>
                </c:pt>
                <c:pt idx="47">
                  <c:v>-4.458676843849485E-2</c:v>
                </c:pt>
                <c:pt idx="48">
                  <c:v>-4.08281197102347E-2</c:v>
                </c:pt>
                <c:pt idx="49">
                  <c:v>-2.7116123498726497E-2</c:v>
                </c:pt>
                <c:pt idx="50">
                  <c:v>-3.587785537532473E-3</c:v>
                </c:pt>
                <c:pt idx="51">
                  <c:v>2.9521806797873529E-2</c:v>
                </c:pt>
                <c:pt idx="52">
                  <c:v>7.1881833405452844E-2</c:v>
                </c:pt>
                <c:pt idx="53">
                  <c:v>0.12306904690170473</c:v>
                </c:pt>
                <c:pt idx="54">
                  <c:v>0.18257200156961884</c:v>
                </c:pt>
                <c:pt idx="55">
                  <c:v>0.24979616355521406</c:v>
                </c:pt>
                <c:pt idx="56">
                  <c:v>0.32406985125328436</c:v>
                </c:pt>
                <c:pt idx="57">
                  <c:v>0.4046509465279684</c:v>
                </c:pt>
                <c:pt idx="58">
                  <c:v>0.49073430971184862</c:v>
                </c:pt>
                <c:pt idx="59">
                  <c:v>0.58145982429536991</c:v>
                </c:pt>
                <c:pt idx="60">
                  <c:v>0.67592099092668012</c:v>
                </c:pt>
                <c:pt idx="61">
                  <c:v>0.77317398485351008</c:v>
                </c:pt>
                <c:pt idx="62">
                  <c:v>0.87224708630810954</c:v>
                </c:pt>
                <c:pt idx="63">
                  <c:v>0.9721503896099557</c:v>
                </c:pt>
                <c:pt idx="64">
                  <c:v>1.0718856939760997</c:v>
                </c:pt>
                <c:pt idx="65">
                  <c:v>1.1704564772134214</c:v>
                </c:pt>
                <c:pt idx="66">
                  <c:v>1.1704564772134214</c:v>
                </c:pt>
                <c:pt idx="67">
                  <c:v>1.3601864097422043</c:v>
                </c:pt>
                <c:pt idx="68">
                  <c:v>1.4494498402642142</c:v>
                </c:pt>
                <c:pt idx="69">
                  <c:v>1.533776253513806</c:v>
                </c:pt>
                <c:pt idx="70">
                  <c:v>1.612323087844395</c:v>
                </c:pt>
                <c:pt idx="71">
                  <c:v>1.6843055292514819</c:v>
                </c:pt>
                <c:pt idx="72">
                  <c:v>1.749004352974759</c:v>
                </c:pt>
                <c:pt idx="73">
                  <c:v>1.8057731097541705</c:v>
                </c:pt>
                <c:pt idx="74">
                  <c:v>1.8540445849372329</c:v>
                </c:pt>
                <c:pt idx="75">
                  <c:v>1.8933364659003449</c:v>
                </c:pt>
                <c:pt idx="76">
                  <c:v>1.9232561611570924</c:v>
                </c:pt>
                <c:pt idx="77">
                  <c:v>1.9435047230026063</c:v>
                </c:pt>
                <c:pt idx="78">
                  <c:v>1.9538798345002109</c:v>
                </c:pt>
                <c:pt idx="79">
                  <c:v>1.9542778309653781</c:v>
                </c:pt>
                <c:pt idx="80">
                  <c:v>1.9446947357489877</c:v>
                </c:pt>
                <c:pt idx="81">
                  <c:v>1.9252262999706922</c:v>
                </c:pt>
                <c:pt idx="82">
                  <c:v>1.896067045805379</c:v>
                </c:pt>
                <c:pt idx="83">
                  <c:v>1.8575083228818992</c:v>
                </c:pt>
                <c:pt idx="84">
                  <c:v>1.8099353972138865</c:v>
                </c:pt>
                <c:pt idx="85">
                  <c:v>1.7538236017490962</c:v>
                </c:pt>
                <c:pt idx="86">
                  <c:v>1.6897335869997194</c:v>
                </c:pt>
                <c:pt idx="87">
                  <c:v>1.6183057192077892</c:v>
                </c:pt>
                <c:pt idx="88">
                  <c:v>1.5402536820173678</c:v>
                </c:pt>
                <c:pt idx="89">
                  <c:v>1.4563573455834906</c:v>
                </c:pt>
                <c:pt idx="90">
                  <c:v>1.3674549743673625</c:v>
                </c:pt>
                <c:pt idx="91">
                  <c:v>1.2744348514749582</c:v>
                </c:pt>
                <c:pt idx="92">
                  <c:v>1.1782264032258536</c:v>
                </c:pt>
                <c:pt idx="93">
                  <c:v>1.0797909126326677</c:v>
                </c:pt>
                <c:pt idx="94">
                  <c:v>0.98011191457896374</c:v>
                </c:pt>
                <c:pt idx="95">
                  <c:v>0.88018536866379671</c:v>
                </c:pt>
                <c:pt idx="96">
                  <c:v>0.78100970790262636</c:v>
                </c:pt>
                <c:pt idx="97">
                  <c:v>0.68357586271466353</c:v>
                </c:pt>
                <c:pt idx="98">
                  <c:v>0.5888573598736776</c:v>
                </c:pt>
                <c:pt idx="99">
                  <c:v>0.49780059535028465</c:v>
                </c:pt>
                <c:pt idx="100">
                  <c:v>0.41131537823623621</c:v>
                </c:pt>
                <c:pt idx="101">
                  <c:v>0.33026584023272387</c:v>
                </c:pt>
                <c:pt idx="102">
                  <c:v>0.25546180153206366</c:v>
                </c:pt>
                <c:pt idx="103">
                  <c:v>0.18765067936202351</c:v>
                </c:pt>
                <c:pt idx="104">
                  <c:v>0.12751002003995227</c:v>
                </c:pt>
                <c:pt idx="105">
                  <c:v>7.5640729153935937E-2</c:v>
                </c:pt>
                <c:pt idx="106">
                  <c:v>3.2561067512799413E-2</c:v>
                </c:pt>
                <c:pt idx="107">
                  <c:v>-1.2985271445818958E-3</c:v>
                </c:pt>
                <c:pt idx="108">
                  <c:v>-2.5599740940885574E-2</c:v>
                </c:pt>
                <c:pt idx="109">
                  <c:v>-4.0099764180771436E-2</c:v>
                </c:pt>
                <c:pt idx="110">
                  <c:v>-4.4653717425097494E-2</c:v>
                </c:pt>
                <c:pt idx="111">
                  <c:v>-3.9216099078383193E-2</c:v>
                </c:pt>
                <c:pt idx="112">
                  <c:v>-2.3841240025711419E-2</c:v>
                </c:pt>
                <c:pt idx="113">
                  <c:v>1.3172392235170083E-3</c:v>
                </c:pt>
                <c:pt idx="114">
                  <c:v>3.600796346093027E-2</c:v>
                </c:pt>
                <c:pt idx="115">
                  <c:v>7.9884314437177473E-2</c:v>
                </c:pt>
                <c:pt idx="116">
                  <c:v>0.13250789415689712</c:v>
                </c:pt>
                <c:pt idx="117">
                  <c:v>0.19335290520657267</c:v>
                </c:pt>
                <c:pt idx="118">
                  <c:v>0.2618114043484836</c:v>
                </c:pt>
                <c:pt idx="119">
                  <c:v>0.33719937688857271</c:v>
                </c:pt>
                <c:pt idx="120">
                  <c:v>0.41876357112517104</c:v>
                </c:pt>
                <c:pt idx="121">
                  <c:v>0.50568902459100451</c:v>
                </c:pt>
                <c:pt idx="122">
                  <c:v>0.59710720688877728</c:v>
                </c:pt>
                <c:pt idx="123">
                  <c:v>0.6921046977598051</c:v>
                </c:pt>
                <c:pt idx="124">
                  <c:v>0.78973231367729657</c:v>
                </c:pt>
                <c:pt idx="125">
                  <c:v>0.88901459177440534</c:v>
                </c:pt>
                <c:pt idx="126">
                  <c:v>0.98895953634674272</c:v>
                </c:pt>
                <c:pt idx="127">
                  <c:v>1.0885685305455481</c:v>
                </c:pt>
                <c:pt idx="128">
                  <c:v>1.1868463142271448</c:v>
                </c:pt>
                <c:pt idx="129">
                  <c:v>1.2828109282632991</c:v>
                </c:pt>
                <c:pt idx="130">
                  <c:v>1.3755035259522468</c:v>
                </c:pt>
                <c:pt idx="131">
                  <c:v>1.4639979534979797</c:v>
                </c:pt>
                <c:pt idx="132">
                  <c:v>1.5474100038328289</c:v>
                </c:pt>
                <c:pt idx="133">
                  <c:v>1.6249062513222083</c:v>
                </c:pt>
                <c:pt idx="134">
                  <c:v>1.6957123790780546</c:v>
                </c:pt>
                <c:pt idx="135">
                  <c:v>1.7591209156772269</c:v>
                </c:pt>
                <c:pt idx="136">
                  <c:v>1.8144983039821017</c:v>
                </c:pt>
                <c:pt idx="137">
                  <c:v>1.8612912314340679</c:v>
                </c:pt>
                <c:pt idx="138">
                  <c:v>1.8990321585697107</c:v>
                </c:pt>
                <c:pt idx="139">
                  <c:v>1.927343990520582</c:v>
                </c:pt>
                <c:pt idx="140">
                  <c:v>1.9459438448204764</c:v>
                </c:pt>
                <c:pt idx="141">
                  <c:v>1.9546458778735236</c:v>
                </c:pt>
                <c:pt idx="142">
                  <c:v>1.9533631418419677</c:v>
                </c:pt>
                <c:pt idx="143">
                  <c:v>1.9421084534002193</c:v>
                </c:pt>
                <c:pt idx="144">
                  <c:v>1.9209942656748833</c:v>
                </c:pt>
                <c:pt idx="145">
                  <c:v>1.8902315446502889</c:v>
                </c:pt>
                <c:pt idx="146">
                  <c:v>1.8501276612661102</c:v>
                </c:pt>
                <c:pt idx="147">
                  <c:v>1.8010833202685403</c:v>
                </c:pt>
                <c:pt idx="148">
                  <c:v>1.7435885565009221</c:v>
                </c:pt>
                <c:pt idx="149">
                  <c:v>1.6782178386375821</c:v>
                </c:pt>
                <c:pt idx="150">
                  <c:v>1.6056243292827228</c:v>
                </c:pt>
                <c:pt idx="151">
                  <c:v>1.5265333587855947</c:v>
                </c:pt>
                <c:pt idx="152">
                  <c:v>1.4417351779794056</c:v>
                </c:pt>
                <c:pt idx="153">
                  <c:v>1.3520770622562179</c:v>
                </c:pt>
                <c:pt idx="154">
                  <c:v>1.2584548458713083</c:v>
                </c:pt>
                <c:pt idx="155">
                  <c:v>1.1618039710634025</c:v>
                </c:pt>
                <c:pt idx="156">
                  <c:v>1.06309014142505</c:v>
                </c:pt>
                <c:pt idx="157">
                  <c:v>0.96329967291154328</c:v>
                </c:pt>
                <c:pt idx="158">
                  <c:v>0.86342963889792435</c:v>
                </c:pt>
                <c:pt idx="159">
                  <c:v>0.76447790775141655</c:v>
                </c:pt>
                <c:pt idx="160">
                  <c:v>0.66743317246054068</c:v>
                </c:pt>
                <c:pt idx="161">
                  <c:v>0.57326507194159682</c:v>
                </c:pt>
                <c:pt idx="162">
                  <c:v>0.48291450272713982</c:v>
                </c:pt>
                <c:pt idx="163">
                  <c:v>0.39728421783882661</c:v>
                </c:pt>
                <c:pt idx="164">
                  <c:v>0.31722980677765855</c:v>
                </c:pt>
                <c:pt idx="165">
                  <c:v>0.24355114675648293</c:v>
                </c:pt>
                <c:pt idx="166">
                  <c:v>0.17698441059130754</c:v>
                </c:pt>
                <c:pt idx="167">
                  <c:v>0.11819471110585922</c:v>
                </c:pt>
                <c:pt idx="168">
                  <c:v>6.7769455544101409E-2</c:v>
                </c:pt>
                <c:pt idx="169">
                  <c:v>2.6212476391237582E-2</c:v>
                </c:pt>
                <c:pt idx="170">
                  <c:v>-6.0610027539508282E-3</c:v>
                </c:pt>
                <c:pt idx="171">
                  <c:v>-2.8728515956037426E-2</c:v>
                </c:pt>
                <c:pt idx="172">
                  <c:v>-4.1563576915990108E-2</c:v>
                </c:pt>
                <c:pt idx="173">
                  <c:v>-4.4437941947405135E-2</c:v>
                </c:pt>
                <c:pt idx="174">
                  <c:v>-3.7322891345027198E-2</c:v>
                </c:pt>
                <c:pt idx="175">
                  <c:v>-2.0289516342551606E-2</c:v>
                </c:pt>
                <c:pt idx="176">
                  <c:v>6.4919912074820063E-3</c:v>
                </c:pt>
                <c:pt idx="177">
                  <c:v>6.4919912074820063E-3</c:v>
                </c:pt>
                <c:pt idx="178">
                  <c:v>8.8134309640024666E-2</c:v>
                </c:pt>
                <c:pt idx="179">
                  <c:v>0.14217937746411746</c:v>
                </c:pt>
                <c:pt idx="180">
                  <c:v>0.20434924235392993</c:v>
                </c:pt>
                <c:pt idx="181">
                  <c:v>0.27402272357010604</c:v>
                </c:pt>
                <c:pt idx="182">
                  <c:v>0.35050366671932187</c:v>
                </c:pt>
                <c:pt idx="183">
                  <c:v>0.43302789949887444</c:v>
                </c:pt>
                <c:pt idx="184">
                  <c:v>0.52077086705370923</c:v>
                </c:pt>
                <c:pt idx="185">
                  <c:v>0.61285587065599345</c:v>
                </c:pt>
                <c:pt idx="186">
                  <c:v>0.70836282738898504</c:v>
                </c:pt>
                <c:pt idx="187">
                  <c:v>0.80633746331140721</c:v>
                </c:pt>
                <c:pt idx="188">
                  <c:v>0.90580084824723861</c:v>
                </c:pt>
                <c:pt idx="189">
                  <c:v>1.0057591769324172</c:v>
                </c:pt>
                <c:pt idx="190">
                  <c:v>1.1052136987885584</c:v>
                </c:pt>
                <c:pt idx="191">
                  <c:v>1.2031706971085658</c:v>
                </c:pt>
                <c:pt idx="192">
                  <c:v>1.2986514179455013</c:v>
                </c:pt>
                <c:pt idx="193">
                  <c:v>1.3907018494984991</c:v>
                </c:pt>
                <c:pt idx="194">
                  <c:v>1.4784022542833024</c:v>
                </c:pt>
                <c:pt idx="195">
                  <c:v>1.560876358845207</c:v>
                </c:pt>
                <c:pt idx="196">
                  <c:v>1.6373001091937416</c:v>
                </c:pt>
                <c:pt idx="197">
                  <c:v>1.7069099044777543</c:v>
                </c:pt>
                <c:pt idx="198">
                  <c:v>1.7690102266327115</c:v>
                </c:pt>
                <c:pt idx="199">
                  <c:v>1.8229805897672733</c:v>
                </c:pt>
                <c:pt idx="200">
                  <c:v>1.868281739853233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E49D-44F4-84D2-F1E534A4898C}"/>
            </c:ext>
          </c:extLst>
        </c:ser>
        <c:ser>
          <c:idx val="205"/>
          <c:order val="4"/>
          <c:val>
            <c:numRef>
              <c:f>'función 1'!$B$15:$GT$15</c:f>
              <c:numCache>
                <c:formatCode>General</c:formatCode>
                <c:ptCount val="201"/>
                <c:pt idx="0">
                  <c:v>0.9210609940028851</c:v>
                </c:pt>
                <c:pt idx="1">
                  <c:v>1.0208944106497133</c:v>
                </c:pt>
                <c:pt idx="2">
                  <c:v>1.1197303247979464</c:v>
                </c:pt>
                <c:pt idx="3">
                  <c:v>1.2165812006642247</c:v>
                </c:pt>
                <c:pt idx="4">
                  <c:v>1.3104793363115357</c:v>
                </c:pt>
                <c:pt idx="5">
                  <c:v>1.4004865326070881</c:v>
                </c:pt>
                <c:pt idx="6">
                  <c:v>1.4857034673979204</c:v>
                </c:pt>
                <c:pt idx="7">
                  <c:v>1.5652786812405761</c:v>
                </c:pt>
                <c:pt idx="8">
                  <c:v>1.6384170849024078</c:v>
                </c:pt>
                <c:pt idx="9">
                  <c:v>1.7043879036303684</c:v>
                </c:pt>
                <c:pt idx="10">
                  <c:v>1.7625319788107816</c:v>
                </c:pt>
                <c:pt idx="11">
                  <c:v>1.8122683540643205</c:v>
                </c:pt>
                <c:pt idx="12">
                  <c:v>1.8531000799701114</c:v>
                </c:pt>
                <c:pt idx="13">
                  <c:v>1.8846191794200782</c:v>
                </c:pt>
                <c:pt idx="14">
                  <c:v>1.9065107239913452</c:v>
                </c:pt>
                <c:pt idx="15">
                  <c:v>1.9185559806069397</c:v>
                </c:pt>
                <c:pt idx="16">
                  <c:v>1.9206345970443901</c:v>
                </c:pt>
                <c:pt idx="17">
                  <c:v>1.9127258044553537</c:v>
                </c:pt>
                <c:pt idx="18">
                  <c:v>1.8949086248810803</c:v>
                </c:pt>
                <c:pt idx="19">
                  <c:v>1.8673610816902997</c:v>
                </c:pt>
                <c:pt idx="20">
                  <c:v>1.8303584208285668</c:v>
                </c:pt>
                <c:pt idx="21">
                  <c:v>1.7842703606517589</c:v>
                </c:pt>
                <c:pt idx="22">
                  <c:v>1.7295573978224752</c:v>
                </c:pt>
                <c:pt idx="23">
                  <c:v>1.6667662061796054</c:v>
                </c:pt>
                <c:pt idx="24">
                  <c:v>1.5965241745540362</c:v>
                </c:pt>
                <c:pt idx="25">
                  <c:v>1.5195331381068415</c:v>
                </c:pt>
                <c:pt idx="26">
                  <c:v>1.4365623658243494</c:v>
                </c:pt>
                <c:pt idx="27">
                  <c:v>1.3484408742367149</c:v>
                </c:pt>
                <c:pt idx="28">
                  <c:v>1.2560491441587902</c:v>
                </c:pt>
                <c:pt idx="29">
                  <c:v>1.1603103232168674</c:v>
                </c:pt>
                <c:pt idx="30">
                  <c:v>1.0621810020627522</c:v>
                </c:pt>
                <c:pt idx="31">
                  <c:v>0.96264165643617561</c:v>
                </c:pt>
                <c:pt idx="32">
                  <c:v>0.86268685057530503</c:v>
                </c:pt>
                <c:pt idx="33">
                  <c:v>0.76331529985963686</c:v>
                </c:pt>
                <c:pt idx="34">
                  <c:v>0.66551989197605388</c:v>
                </c:pt>
                <c:pt idx="35">
                  <c:v>0.57027776631326521</c:v>
                </c:pt>
                <c:pt idx="36">
                  <c:v>0.47854055070803264</c:v>
                </c:pt>
                <c:pt idx="37">
                  <c:v>0.3912248530943917</c:v>
                </c:pt>
                <c:pt idx="38">
                  <c:v>0.30920310306016618</c:v>
                </c:pt>
                <c:pt idx="39">
                  <c:v>0.23329483481891133</c:v>
                </c:pt>
                <c:pt idx="40">
                  <c:v>0.1642584986949569</c:v>
                </c:pt>
                <c:pt idx="41">
                  <c:v>0.10278388293847485</c:v>
                </c:pt>
                <c:pt idx="42">
                  <c:v>4.9485221589296913E-2</c:v>
                </c:pt>
                <c:pt idx="43">
                  <c:v>4.8950572534302017E-3</c:v>
                </c:pt>
                <c:pt idx="44">
                  <c:v>-3.0541079886630906E-2</c:v>
                </c:pt>
                <c:pt idx="45">
                  <c:v>-5.6469123662211906E-2</c:v>
                </c:pt>
                <c:pt idx="46">
                  <c:v>-7.2630009630579306E-2</c:v>
                </c:pt>
                <c:pt idx="47">
                  <c:v>-7.8862263561215729E-2</c:v>
                </c:pt>
                <c:pt idx="48">
                  <c:v>-7.5103614832955579E-2</c:v>
                </c:pt>
                <c:pt idx="49">
                  <c:v>-6.1391618621447375E-2</c:v>
                </c:pt>
                <c:pt idx="50">
                  <c:v>-3.7863280660253351E-2</c:v>
                </c:pt>
                <c:pt idx="51">
                  <c:v>-4.7536883248473494E-3</c:v>
                </c:pt>
                <c:pt idx="52">
                  <c:v>3.7606338282731966E-2</c:v>
                </c:pt>
                <c:pt idx="53">
                  <c:v>8.8793551778983848E-2</c:v>
                </c:pt>
                <c:pt idx="54">
                  <c:v>0.14829650644689796</c:v>
                </c:pt>
                <c:pt idx="55">
                  <c:v>0.21552066843249318</c:v>
                </c:pt>
                <c:pt idx="56">
                  <c:v>0.28979435613056348</c:v>
                </c:pt>
                <c:pt idx="57">
                  <c:v>0.37037545140524752</c:v>
                </c:pt>
                <c:pt idx="58">
                  <c:v>0.45645881458912774</c:v>
                </c:pt>
                <c:pt idx="59">
                  <c:v>0.54718432917264903</c:v>
                </c:pt>
                <c:pt idx="60">
                  <c:v>0.64164549580395924</c:v>
                </c:pt>
                <c:pt idx="61">
                  <c:v>0.7388984897307892</c:v>
                </c:pt>
                <c:pt idx="62">
                  <c:v>0.83797159118538866</c:v>
                </c:pt>
                <c:pt idx="63">
                  <c:v>0.93787489448723482</c:v>
                </c:pt>
                <c:pt idx="64">
                  <c:v>1.0376101988533788</c:v>
                </c:pt>
                <c:pt idx="65">
                  <c:v>1.1361809820907007</c:v>
                </c:pt>
                <c:pt idx="66">
                  <c:v>1.1361809820907007</c:v>
                </c:pt>
                <c:pt idx="67">
                  <c:v>1.3259109146194834</c:v>
                </c:pt>
                <c:pt idx="68">
                  <c:v>1.4151743451414933</c:v>
                </c:pt>
                <c:pt idx="69">
                  <c:v>1.4995007583910853</c:v>
                </c:pt>
                <c:pt idx="70">
                  <c:v>1.5780475927216742</c:v>
                </c:pt>
                <c:pt idx="71">
                  <c:v>1.650030034128761</c:v>
                </c:pt>
                <c:pt idx="72">
                  <c:v>1.7147288578520383</c:v>
                </c:pt>
                <c:pt idx="73">
                  <c:v>1.7714976146314494</c:v>
                </c:pt>
                <c:pt idx="74">
                  <c:v>1.819769089814512</c:v>
                </c:pt>
                <c:pt idx="75">
                  <c:v>1.859060970777624</c:v>
                </c:pt>
                <c:pt idx="76">
                  <c:v>1.8889806660343713</c:v>
                </c:pt>
                <c:pt idx="77">
                  <c:v>1.9092292278798855</c:v>
                </c:pt>
                <c:pt idx="78">
                  <c:v>1.9196043393774902</c:v>
                </c:pt>
                <c:pt idx="79">
                  <c:v>1.920002335842657</c:v>
                </c:pt>
                <c:pt idx="80">
                  <c:v>1.910419240626267</c:v>
                </c:pt>
                <c:pt idx="81">
                  <c:v>1.8909508048479715</c:v>
                </c:pt>
                <c:pt idx="82">
                  <c:v>1.8617915506826583</c:v>
                </c:pt>
                <c:pt idx="83">
                  <c:v>1.8232328277591785</c:v>
                </c:pt>
                <c:pt idx="84">
                  <c:v>1.7756599020911654</c:v>
                </c:pt>
                <c:pt idx="85">
                  <c:v>1.7195481066263754</c:v>
                </c:pt>
                <c:pt idx="86">
                  <c:v>1.6554580918769983</c:v>
                </c:pt>
                <c:pt idx="87">
                  <c:v>1.5840302240850686</c:v>
                </c:pt>
                <c:pt idx="88">
                  <c:v>1.5059781868946467</c:v>
                </c:pt>
                <c:pt idx="89">
                  <c:v>1.4220818504607697</c:v>
                </c:pt>
                <c:pt idx="90">
                  <c:v>1.3331794792446416</c:v>
                </c:pt>
                <c:pt idx="91">
                  <c:v>1.2401593563522373</c:v>
                </c:pt>
                <c:pt idx="92">
                  <c:v>1.1439509081031327</c:v>
                </c:pt>
                <c:pt idx="93">
                  <c:v>1.0455154175099468</c:v>
                </c:pt>
                <c:pt idx="94">
                  <c:v>0.94583641945624286</c:v>
                </c:pt>
                <c:pt idx="95">
                  <c:v>0.84590987354107583</c:v>
                </c:pt>
                <c:pt idx="96">
                  <c:v>0.74673421277990548</c:v>
                </c:pt>
                <c:pt idx="97">
                  <c:v>0.64930036759194265</c:v>
                </c:pt>
                <c:pt idx="98">
                  <c:v>0.55458186475095672</c:v>
                </c:pt>
                <c:pt idx="99">
                  <c:v>0.46352510022756377</c:v>
                </c:pt>
                <c:pt idx="100">
                  <c:v>0.37703988311351533</c:v>
                </c:pt>
                <c:pt idx="101">
                  <c:v>0.29599034511000299</c:v>
                </c:pt>
                <c:pt idx="102">
                  <c:v>0.22118630640934278</c:v>
                </c:pt>
                <c:pt idx="103">
                  <c:v>0.15337518423930263</c:v>
                </c:pt>
                <c:pt idx="104">
                  <c:v>9.3234524917231387E-2</c:v>
                </c:pt>
                <c:pt idx="105">
                  <c:v>4.1365234031215059E-2</c:v>
                </c:pt>
                <c:pt idx="106">
                  <c:v>-1.714427609921465E-3</c:v>
                </c:pt>
                <c:pt idx="107">
                  <c:v>-3.5574022267302774E-2</c:v>
                </c:pt>
                <c:pt idx="108">
                  <c:v>-5.9875236063606452E-2</c:v>
                </c:pt>
                <c:pt idx="109">
                  <c:v>-7.4375259303492314E-2</c:v>
                </c:pt>
                <c:pt idx="110">
                  <c:v>-7.8929212547818373E-2</c:v>
                </c:pt>
                <c:pt idx="111">
                  <c:v>-7.3491594201104071E-2</c:v>
                </c:pt>
                <c:pt idx="112">
                  <c:v>-5.8116735148432297E-2</c:v>
                </c:pt>
                <c:pt idx="113">
                  <c:v>-3.295825589920387E-2</c:v>
                </c:pt>
                <c:pt idx="114">
                  <c:v>1.7324683382093919E-3</c:v>
                </c:pt>
                <c:pt idx="115">
                  <c:v>4.5608819314456595E-2</c:v>
                </c:pt>
                <c:pt idx="116">
                  <c:v>9.8232399034176243E-2</c:v>
                </c:pt>
                <c:pt idx="117">
                  <c:v>0.15907741008385179</c:v>
                </c:pt>
                <c:pt idx="118">
                  <c:v>0.22753590922576272</c:v>
                </c:pt>
                <c:pt idx="119">
                  <c:v>0.30292388176585183</c:v>
                </c:pt>
                <c:pt idx="120">
                  <c:v>0.38448807600245016</c:v>
                </c:pt>
                <c:pt idx="121">
                  <c:v>0.47141352946828363</c:v>
                </c:pt>
                <c:pt idx="122">
                  <c:v>0.5628317117660564</c:v>
                </c:pt>
                <c:pt idx="123">
                  <c:v>0.65782920263708422</c:v>
                </c:pt>
                <c:pt idx="124">
                  <c:v>0.75545681855457569</c:v>
                </c:pt>
                <c:pt idx="125">
                  <c:v>0.85473909665168446</c:v>
                </c:pt>
                <c:pt idx="126">
                  <c:v>0.95468404122402184</c:v>
                </c:pt>
                <c:pt idx="127">
                  <c:v>1.0542930354228273</c:v>
                </c:pt>
                <c:pt idx="128">
                  <c:v>1.1525708191044242</c:v>
                </c:pt>
                <c:pt idx="129">
                  <c:v>1.248535433140578</c:v>
                </c:pt>
                <c:pt idx="130">
                  <c:v>1.3412280308295261</c:v>
                </c:pt>
                <c:pt idx="131">
                  <c:v>1.4297224583752588</c:v>
                </c:pt>
                <c:pt idx="132">
                  <c:v>1.5131345087101082</c:v>
                </c:pt>
                <c:pt idx="133">
                  <c:v>1.5906307561994875</c:v>
                </c:pt>
                <c:pt idx="134">
                  <c:v>1.6614368839553337</c:v>
                </c:pt>
                <c:pt idx="135">
                  <c:v>1.7248454205545061</c:v>
                </c:pt>
                <c:pt idx="136">
                  <c:v>1.780222808859381</c:v>
                </c:pt>
                <c:pt idx="137">
                  <c:v>1.8270157363113468</c:v>
                </c:pt>
                <c:pt idx="138">
                  <c:v>1.8647566634469899</c:v>
                </c:pt>
                <c:pt idx="139">
                  <c:v>1.8930684953978609</c:v>
                </c:pt>
                <c:pt idx="140">
                  <c:v>1.9116683496977553</c:v>
                </c:pt>
                <c:pt idx="141">
                  <c:v>1.9203703827508027</c:v>
                </c:pt>
                <c:pt idx="142">
                  <c:v>1.9190876467192468</c:v>
                </c:pt>
                <c:pt idx="143">
                  <c:v>1.9078329582774984</c:v>
                </c:pt>
                <c:pt idx="144">
                  <c:v>1.8867187705521626</c:v>
                </c:pt>
                <c:pt idx="145">
                  <c:v>1.8559560495275682</c:v>
                </c:pt>
                <c:pt idx="146">
                  <c:v>1.8158521661433893</c:v>
                </c:pt>
                <c:pt idx="147">
                  <c:v>1.7668078251458192</c:v>
                </c:pt>
                <c:pt idx="148">
                  <c:v>1.7093130613782015</c:v>
                </c:pt>
                <c:pt idx="149">
                  <c:v>1.643942343514861</c:v>
                </c:pt>
                <c:pt idx="150">
                  <c:v>1.5713488341600019</c:v>
                </c:pt>
                <c:pt idx="151">
                  <c:v>1.4922578636628736</c:v>
                </c:pt>
                <c:pt idx="152">
                  <c:v>1.4074596828566848</c:v>
                </c:pt>
                <c:pt idx="153">
                  <c:v>1.3178015671334973</c:v>
                </c:pt>
                <c:pt idx="154">
                  <c:v>1.2241793507485874</c:v>
                </c:pt>
                <c:pt idx="155">
                  <c:v>1.1275284759406816</c:v>
                </c:pt>
                <c:pt idx="156">
                  <c:v>1.0288146463023291</c:v>
                </c:pt>
                <c:pt idx="157">
                  <c:v>0.9290241777888224</c:v>
                </c:pt>
                <c:pt idx="158">
                  <c:v>0.82915414377520347</c:v>
                </c:pt>
                <c:pt idx="159">
                  <c:v>0.73020241262869567</c:v>
                </c:pt>
                <c:pt idx="160">
                  <c:v>0.6331576773378198</c:v>
                </c:pt>
                <c:pt idx="161">
                  <c:v>0.53898957681887594</c:v>
                </c:pt>
                <c:pt idx="162">
                  <c:v>0.44863900760441894</c:v>
                </c:pt>
                <c:pt idx="163">
                  <c:v>0.36300872271610574</c:v>
                </c:pt>
                <c:pt idx="164">
                  <c:v>0.28295431165493767</c:v>
                </c:pt>
                <c:pt idx="165">
                  <c:v>0.20927565163376205</c:v>
                </c:pt>
                <c:pt idx="166">
                  <c:v>0.14270891546858666</c:v>
                </c:pt>
                <c:pt idx="167">
                  <c:v>8.391921598313834E-2</c:v>
                </c:pt>
                <c:pt idx="168">
                  <c:v>3.3493960421380531E-2</c:v>
                </c:pt>
                <c:pt idx="169">
                  <c:v>-8.0630187314832957E-3</c:v>
                </c:pt>
                <c:pt idx="170">
                  <c:v>-4.0336497876671706E-2</c:v>
                </c:pt>
                <c:pt idx="171">
                  <c:v>-6.3004011078758304E-2</c:v>
                </c:pt>
                <c:pt idx="172">
                  <c:v>-7.5839072038710986E-2</c:v>
                </c:pt>
                <c:pt idx="173">
                  <c:v>-7.8713437070126013E-2</c:v>
                </c:pt>
                <c:pt idx="174">
                  <c:v>-7.1598386467748076E-2</c:v>
                </c:pt>
                <c:pt idx="175">
                  <c:v>-5.4565011465272484E-2</c:v>
                </c:pt>
                <c:pt idx="176">
                  <c:v>-2.7783503915238872E-2</c:v>
                </c:pt>
                <c:pt idx="177">
                  <c:v>-2.7783503915238872E-2</c:v>
                </c:pt>
                <c:pt idx="178">
                  <c:v>5.3858814517303788E-2</c:v>
                </c:pt>
                <c:pt idx="179">
                  <c:v>0.10790388234139658</c:v>
                </c:pt>
                <c:pt idx="180">
                  <c:v>0.17007374723120905</c:v>
                </c:pt>
                <c:pt idx="181">
                  <c:v>0.23974722844738516</c:v>
                </c:pt>
                <c:pt idx="182">
                  <c:v>0.31622817159660099</c:v>
                </c:pt>
                <c:pt idx="183">
                  <c:v>0.39875240437615356</c:v>
                </c:pt>
                <c:pt idx="184">
                  <c:v>0.48649537193098835</c:v>
                </c:pt>
                <c:pt idx="185">
                  <c:v>0.57858037553327257</c:v>
                </c:pt>
                <c:pt idx="186">
                  <c:v>0.67408733226626416</c:v>
                </c:pt>
                <c:pt idx="187">
                  <c:v>0.77206196818868633</c:v>
                </c:pt>
                <c:pt idx="188">
                  <c:v>0.87152535312451773</c:v>
                </c:pt>
                <c:pt idx="189">
                  <c:v>0.97148368180969635</c:v>
                </c:pt>
                <c:pt idx="190">
                  <c:v>1.0709382036658375</c:v>
                </c:pt>
                <c:pt idx="191">
                  <c:v>1.168895201985845</c:v>
                </c:pt>
                <c:pt idx="192">
                  <c:v>1.2643759228227804</c:v>
                </c:pt>
                <c:pt idx="193">
                  <c:v>1.3564263543757784</c:v>
                </c:pt>
                <c:pt idx="194">
                  <c:v>1.4441267591605815</c:v>
                </c:pt>
                <c:pt idx="195">
                  <c:v>1.5266008637224862</c:v>
                </c:pt>
                <c:pt idx="196">
                  <c:v>1.6030246140710207</c:v>
                </c:pt>
                <c:pt idx="197">
                  <c:v>1.6726344093550334</c:v>
                </c:pt>
                <c:pt idx="198">
                  <c:v>1.7347347315099904</c:v>
                </c:pt>
                <c:pt idx="199">
                  <c:v>1.7887050946445524</c:v>
                </c:pt>
                <c:pt idx="200">
                  <c:v>1.834006244730512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E49D-44F4-84D2-F1E534A4898C}"/>
            </c:ext>
          </c:extLst>
        </c:ser>
        <c:ser>
          <c:idx val="206"/>
          <c:order val="5"/>
          <c:val>
            <c:numRef>
              <c:f>'función 1'!$B$16:$GT$16</c:f>
              <c:numCache>
                <c:formatCode>General</c:formatCode>
                <c:ptCount val="201"/>
                <c:pt idx="0">
                  <c:v>0.87758256189037276</c:v>
                </c:pt>
                <c:pt idx="1">
                  <c:v>0.97741597853720097</c:v>
                </c:pt>
                <c:pt idx="2">
                  <c:v>1.0762518926854341</c:v>
                </c:pt>
                <c:pt idx="3">
                  <c:v>1.1731027685517124</c:v>
                </c:pt>
                <c:pt idx="4">
                  <c:v>1.2670009041990233</c:v>
                </c:pt>
                <c:pt idx="5">
                  <c:v>1.3570081004945758</c:v>
                </c:pt>
                <c:pt idx="6">
                  <c:v>1.442225035285408</c:v>
                </c:pt>
                <c:pt idx="7">
                  <c:v>1.5218002491280638</c:v>
                </c:pt>
                <c:pt idx="8">
                  <c:v>1.5949386527898954</c:v>
                </c:pt>
                <c:pt idx="9">
                  <c:v>1.6609094715178561</c:v>
                </c:pt>
                <c:pt idx="10">
                  <c:v>1.7190535466982693</c:v>
                </c:pt>
                <c:pt idx="11">
                  <c:v>1.7687899219518082</c:v>
                </c:pt>
                <c:pt idx="12">
                  <c:v>1.809621647857599</c:v>
                </c:pt>
                <c:pt idx="13">
                  <c:v>1.8411407473075658</c:v>
                </c:pt>
                <c:pt idx="14">
                  <c:v>1.8630322918788329</c:v>
                </c:pt>
                <c:pt idx="15">
                  <c:v>1.8750775484944273</c:v>
                </c:pt>
                <c:pt idx="16">
                  <c:v>1.8771561649318778</c:v>
                </c:pt>
                <c:pt idx="17">
                  <c:v>1.8692473723428413</c:v>
                </c:pt>
                <c:pt idx="18">
                  <c:v>1.8514301927685679</c:v>
                </c:pt>
                <c:pt idx="19">
                  <c:v>1.8238826495777873</c:v>
                </c:pt>
                <c:pt idx="20">
                  <c:v>1.7868799887160545</c:v>
                </c:pt>
                <c:pt idx="21">
                  <c:v>1.7407919285392466</c:v>
                </c:pt>
                <c:pt idx="22">
                  <c:v>1.6860789657099629</c:v>
                </c:pt>
                <c:pt idx="23">
                  <c:v>1.623287774067093</c:v>
                </c:pt>
                <c:pt idx="24">
                  <c:v>1.5530457424415238</c:v>
                </c:pt>
                <c:pt idx="25">
                  <c:v>1.4760547059943292</c:v>
                </c:pt>
                <c:pt idx="26">
                  <c:v>1.393083933711837</c:v>
                </c:pt>
                <c:pt idx="27">
                  <c:v>1.3049624421242025</c:v>
                </c:pt>
                <c:pt idx="28">
                  <c:v>1.2125707120462779</c:v>
                </c:pt>
                <c:pt idx="29">
                  <c:v>1.1168318911043551</c:v>
                </c:pt>
                <c:pt idx="30">
                  <c:v>1.0187025699502399</c:v>
                </c:pt>
                <c:pt idx="31">
                  <c:v>0.91916322432366326</c:v>
                </c:pt>
                <c:pt idx="32">
                  <c:v>0.81920841846279269</c:v>
                </c:pt>
                <c:pt idx="33">
                  <c:v>0.71983686774712452</c:v>
                </c:pt>
                <c:pt idx="34">
                  <c:v>0.62204145986354153</c:v>
                </c:pt>
                <c:pt idx="35">
                  <c:v>0.52679933420075287</c:v>
                </c:pt>
                <c:pt idx="36">
                  <c:v>0.4350621185955203</c:v>
                </c:pt>
                <c:pt idx="37">
                  <c:v>0.34774642098187936</c:v>
                </c:pt>
                <c:pt idx="38">
                  <c:v>0.26572467094765384</c:v>
                </c:pt>
                <c:pt idx="39">
                  <c:v>0.18981640270639899</c:v>
                </c:pt>
                <c:pt idx="40">
                  <c:v>0.12078006658244456</c:v>
                </c:pt>
                <c:pt idx="41">
                  <c:v>5.9305450825962502E-2</c:v>
                </c:pt>
                <c:pt idx="42">
                  <c:v>6.0067894767845686E-3</c:v>
                </c:pt>
                <c:pt idx="43">
                  <c:v>-3.8583374859082142E-2</c:v>
                </c:pt>
                <c:pt idx="44">
                  <c:v>-7.401951199914325E-2</c:v>
                </c:pt>
                <c:pt idx="45">
                  <c:v>-9.994755577472425E-2</c:v>
                </c:pt>
                <c:pt idx="46">
                  <c:v>-0.11610844174309165</c:v>
                </c:pt>
                <c:pt idx="47">
                  <c:v>-0.12234069567372807</c:v>
                </c:pt>
                <c:pt idx="48">
                  <c:v>-0.11858204694546792</c:v>
                </c:pt>
                <c:pt idx="49">
                  <c:v>-0.10487005073395972</c:v>
                </c:pt>
                <c:pt idx="50">
                  <c:v>-8.1341712772765695E-2</c:v>
                </c:pt>
                <c:pt idx="51">
                  <c:v>-4.8232120437359693E-2</c:v>
                </c:pt>
                <c:pt idx="52">
                  <c:v>-5.8720938297803782E-3</c:v>
                </c:pt>
                <c:pt idx="53">
                  <c:v>4.5315119666471504E-2</c:v>
                </c:pt>
                <c:pt idx="54">
                  <c:v>0.10481807433438561</c:v>
                </c:pt>
                <c:pt idx="55">
                  <c:v>0.17204223631998083</c:v>
                </c:pt>
                <c:pt idx="56">
                  <c:v>0.24631592401805114</c:v>
                </c:pt>
                <c:pt idx="57">
                  <c:v>0.32689701929273518</c:v>
                </c:pt>
                <c:pt idx="58">
                  <c:v>0.41298038247661539</c:v>
                </c:pt>
                <c:pt idx="59">
                  <c:v>0.50370589706013669</c:v>
                </c:pt>
                <c:pt idx="60">
                  <c:v>0.5981670636914469</c:v>
                </c:pt>
                <c:pt idx="61">
                  <c:v>0.69542005761827685</c:v>
                </c:pt>
                <c:pt idx="62">
                  <c:v>0.79449315907287632</c:v>
                </c:pt>
                <c:pt idx="63">
                  <c:v>0.89439646237472248</c:v>
                </c:pt>
                <c:pt idx="64">
                  <c:v>0.99413176674086645</c:v>
                </c:pt>
                <c:pt idx="65">
                  <c:v>1.0927025499781884</c:v>
                </c:pt>
                <c:pt idx="66">
                  <c:v>1.0927025499781884</c:v>
                </c:pt>
                <c:pt idx="67">
                  <c:v>1.2824324825069711</c:v>
                </c:pt>
                <c:pt idx="68">
                  <c:v>1.371695913028981</c:v>
                </c:pt>
                <c:pt idx="69">
                  <c:v>1.456022326278573</c:v>
                </c:pt>
                <c:pt idx="70">
                  <c:v>1.5345691606091618</c:v>
                </c:pt>
                <c:pt idx="71">
                  <c:v>1.6065516020162487</c:v>
                </c:pt>
                <c:pt idx="72">
                  <c:v>1.671250425739526</c:v>
                </c:pt>
                <c:pt idx="73">
                  <c:v>1.728019182518937</c:v>
                </c:pt>
                <c:pt idx="74">
                  <c:v>1.7762906577019997</c:v>
                </c:pt>
                <c:pt idx="75">
                  <c:v>1.8155825386651117</c:v>
                </c:pt>
                <c:pt idx="76">
                  <c:v>1.845502233921859</c:v>
                </c:pt>
                <c:pt idx="77">
                  <c:v>1.8657507957673731</c:v>
                </c:pt>
                <c:pt idx="78">
                  <c:v>1.8761259072649779</c:v>
                </c:pt>
                <c:pt idx="79">
                  <c:v>1.8765239037301447</c:v>
                </c:pt>
                <c:pt idx="80">
                  <c:v>1.8669408085137547</c:v>
                </c:pt>
                <c:pt idx="81">
                  <c:v>1.8474723727354592</c:v>
                </c:pt>
                <c:pt idx="82">
                  <c:v>1.818313118570146</c:v>
                </c:pt>
                <c:pt idx="83">
                  <c:v>1.7797543956466662</c:v>
                </c:pt>
                <c:pt idx="84">
                  <c:v>1.7321814699786531</c:v>
                </c:pt>
                <c:pt idx="85">
                  <c:v>1.676069674513863</c:v>
                </c:pt>
                <c:pt idx="86">
                  <c:v>1.611979659764486</c:v>
                </c:pt>
                <c:pt idx="87">
                  <c:v>1.5405517919725562</c:v>
                </c:pt>
                <c:pt idx="88">
                  <c:v>1.4624997547821343</c:v>
                </c:pt>
                <c:pt idx="89">
                  <c:v>1.3786034183482574</c:v>
                </c:pt>
                <c:pt idx="90">
                  <c:v>1.2897010471321293</c:v>
                </c:pt>
                <c:pt idx="91">
                  <c:v>1.1966809242397249</c:v>
                </c:pt>
                <c:pt idx="92">
                  <c:v>1.1004724759906204</c:v>
                </c:pt>
                <c:pt idx="93">
                  <c:v>1.0020369853974345</c:v>
                </c:pt>
                <c:pt idx="94">
                  <c:v>0.90235798734373052</c:v>
                </c:pt>
                <c:pt idx="95">
                  <c:v>0.80243144142856349</c:v>
                </c:pt>
                <c:pt idx="96">
                  <c:v>0.70325578066739314</c:v>
                </c:pt>
                <c:pt idx="97">
                  <c:v>0.60582193547943031</c:v>
                </c:pt>
                <c:pt idx="98">
                  <c:v>0.51110343263844438</c:v>
                </c:pt>
                <c:pt idx="99">
                  <c:v>0.42004666811505142</c:v>
                </c:pt>
                <c:pt idx="100">
                  <c:v>0.33356145100100298</c:v>
                </c:pt>
                <c:pt idx="101">
                  <c:v>0.25251191299749065</c:v>
                </c:pt>
                <c:pt idx="102">
                  <c:v>0.17770787429683044</c:v>
                </c:pt>
                <c:pt idx="103">
                  <c:v>0.10989675212679029</c:v>
                </c:pt>
                <c:pt idx="104">
                  <c:v>4.9756092804719043E-2</c:v>
                </c:pt>
                <c:pt idx="105">
                  <c:v>-2.113198081297285E-3</c:v>
                </c:pt>
                <c:pt idx="106">
                  <c:v>-4.5192859722433809E-2</c:v>
                </c:pt>
                <c:pt idx="107">
                  <c:v>-7.9052454379815118E-2</c:v>
                </c:pt>
                <c:pt idx="108">
                  <c:v>-0.1033536681761188</c:v>
                </c:pt>
                <c:pt idx="109">
                  <c:v>-0.11785369141600466</c:v>
                </c:pt>
                <c:pt idx="110">
                  <c:v>-0.12240764466033072</c:v>
                </c:pt>
                <c:pt idx="111">
                  <c:v>-0.11697002631361642</c:v>
                </c:pt>
                <c:pt idx="112">
                  <c:v>-0.10159516726094464</c:v>
                </c:pt>
                <c:pt idx="113">
                  <c:v>-7.6436688011716214E-2</c:v>
                </c:pt>
                <c:pt idx="114">
                  <c:v>-4.1745963774302952E-2</c:v>
                </c:pt>
                <c:pt idx="115">
                  <c:v>2.1303872019442505E-3</c:v>
                </c:pt>
                <c:pt idx="116">
                  <c:v>5.4753966921663899E-2</c:v>
                </c:pt>
                <c:pt idx="117">
                  <c:v>0.11559897797133944</c:v>
                </c:pt>
                <c:pt idx="118">
                  <c:v>0.18405747711325038</c:v>
                </c:pt>
                <c:pt idx="119">
                  <c:v>0.25944544965333949</c:v>
                </c:pt>
                <c:pt idx="120">
                  <c:v>0.34100964388993782</c:v>
                </c:pt>
                <c:pt idx="121">
                  <c:v>0.42793509735577129</c:v>
                </c:pt>
                <c:pt idx="122">
                  <c:v>0.51935327965354405</c:v>
                </c:pt>
                <c:pt idx="123">
                  <c:v>0.61435077052457188</c:v>
                </c:pt>
                <c:pt idx="124">
                  <c:v>0.71197838644206335</c:v>
                </c:pt>
                <c:pt idx="125">
                  <c:v>0.81126066453917212</c:v>
                </c:pt>
                <c:pt idx="126">
                  <c:v>0.9112056091115095</c:v>
                </c:pt>
                <c:pt idx="127">
                  <c:v>1.0108146033103149</c:v>
                </c:pt>
                <c:pt idx="128">
                  <c:v>1.1090923869919118</c:v>
                </c:pt>
                <c:pt idx="129">
                  <c:v>1.2050570010280657</c:v>
                </c:pt>
                <c:pt idx="130">
                  <c:v>1.2977495987170138</c:v>
                </c:pt>
                <c:pt idx="131">
                  <c:v>1.3862440262627465</c:v>
                </c:pt>
                <c:pt idx="132">
                  <c:v>1.4696560765975959</c:v>
                </c:pt>
                <c:pt idx="133">
                  <c:v>1.5471523240869751</c:v>
                </c:pt>
                <c:pt idx="134">
                  <c:v>1.6179584518428214</c:v>
                </c:pt>
                <c:pt idx="135">
                  <c:v>1.6813669884419937</c:v>
                </c:pt>
                <c:pt idx="136">
                  <c:v>1.7367443767468687</c:v>
                </c:pt>
                <c:pt idx="137">
                  <c:v>1.7835373041988345</c:v>
                </c:pt>
                <c:pt idx="138">
                  <c:v>1.8212782313344775</c:v>
                </c:pt>
                <c:pt idx="139">
                  <c:v>1.8495900632853486</c:v>
                </c:pt>
                <c:pt idx="140">
                  <c:v>1.868189917585243</c:v>
                </c:pt>
                <c:pt idx="141">
                  <c:v>1.8768919506382904</c:v>
                </c:pt>
                <c:pt idx="142">
                  <c:v>1.8756092146067345</c:v>
                </c:pt>
                <c:pt idx="143">
                  <c:v>1.8643545261649861</c:v>
                </c:pt>
                <c:pt idx="144">
                  <c:v>1.8432403384396503</c:v>
                </c:pt>
                <c:pt idx="145">
                  <c:v>1.8124776174150559</c:v>
                </c:pt>
                <c:pt idx="146">
                  <c:v>1.7723737340308769</c:v>
                </c:pt>
                <c:pt idx="147">
                  <c:v>1.7233293930333069</c:v>
                </c:pt>
                <c:pt idx="148">
                  <c:v>1.6658346292656891</c:v>
                </c:pt>
                <c:pt idx="149">
                  <c:v>1.6004639114023487</c:v>
                </c:pt>
                <c:pt idx="150">
                  <c:v>1.5278704020474896</c:v>
                </c:pt>
                <c:pt idx="151">
                  <c:v>1.4487794315503613</c:v>
                </c:pt>
                <c:pt idx="152">
                  <c:v>1.3639812507441724</c:v>
                </c:pt>
                <c:pt idx="153">
                  <c:v>1.2743231350209849</c:v>
                </c:pt>
                <c:pt idx="154">
                  <c:v>1.1807009186360751</c:v>
                </c:pt>
                <c:pt idx="155">
                  <c:v>1.0840500438281693</c:v>
                </c:pt>
                <c:pt idx="156">
                  <c:v>0.98533621418981676</c:v>
                </c:pt>
                <c:pt idx="157">
                  <c:v>0.88554574567631006</c:v>
                </c:pt>
                <c:pt idx="158">
                  <c:v>0.78567571166269112</c:v>
                </c:pt>
                <c:pt idx="159">
                  <c:v>0.68672398051618333</c:v>
                </c:pt>
                <c:pt idx="160">
                  <c:v>0.58967924522530746</c:v>
                </c:pt>
                <c:pt idx="161">
                  <c:v>0.49551114470636365</c:v>
                </c:pt>
                <c:pt idx="162">
                  <c:v>0.40516057549190659</c:v>
                </c:pt>
                <c:pt idx="163">
                  <c:v>0.31953029060359339</c:v>
                </c:pt>
                <c:pt idx="164">
                  <c:v>0.23947587954242533</c:v>
                </c:pt>
                <c:pt idx="165">
                  <c:v>0.16579721952124971</c:v>
                </c:pt>
                <c:pt idx="166">
                  <c:v>9.9230483356074317E-2</c:v>
                </c:pt>
                <c:pt idx="167">
                  <c:v>4.0440783870625996E-2</c:v>
                </c:pt>
                <c:pt idx="168">
                  <c:v>-9.9844716911318132E-3</c:v>
                </c:pt>
                <c:pt idx="169">
                  <c:v>-5.154145084399564E-2</c:v>
                </c:pt>
                <c:pt idx="170">
                  <c:v>-8.381492998918405E-2</c:v>
                </c:pt>
                <c:pt idx="171">
                  <c:v>-0.10648244319127065</c:v>
                </c:pt>
                <c:pt idx="172">
                  <c:v>-0.11931750415122333</c:v>
                </c:pt>
                <c:pt idx="173">
                  <c:v>-0.12219186918263836</c:v>
                </c:pt>
                <c:pt idx="174">
                  <c:v>-0.11507681858026042</c:v>
                </c:pt>
                <c:pt idx="175">
                  <c:v>-9.8043443577784828E-2</c:v>
                </c:pt>
                <c:pt idx="176">
                  <c:v>-7.1261936027751216E-2</c:v>
                </c:pt>
                <c:pt idx="177">
                  <c:v>-7.1261936027751216E-2</c:v>
                </c:pt>
                <c:pt idx="178">
                  <c:v>1.0380382404791444E-2</c:v>
                </c:pt>
                <c:pt idx="179">
                  <c:v>6.442545022888424E-2</c:v>
                </c:pt>
                <c:pt idx="180">
                  <c:v>0.12659531511869671</c:v>
                </c:pt>
                <c:pt idx="181">
                  <c:v>0.19626879633487282</c:v>
                </c:pt>
                <c:pt idx="182">
                  <c:v>0.27274973948408865</c:v>
                </c:pt>
                <c:pt idx="183">
                  <c:v>0.35527397226364121</c:v>
                </c:pt>
                <c:pt idx="184">
                  <c:v>0.44301693981847601</c:v>
                </c:pt>
                <c:pt idx="185">
                  <c:v>0.53510194342076023</c:v>
                </c:pt>
                <c:pt idx="186">
                  <c:v>0.63060890015375182</c:v>
                </c:pt>
                <c:pt idx="187">
                  <c:v>0.72858353607617399</c:v>
                </c:pt>
                <c:pt idx="188">
                  <c:v>0.82804692101200539</c:v>
                </c:pt>
                <c:pt idx="189">
                  <c:v>0.92800524969718401</c:v>
                </c:pt>
                <c:pt idx="190">
                  <c:v>1.0274597715533251</c:v>
                </c:pt>
                <c:pt idx="191">
                  <c:v>1.1254167698733326</c:v>
                </c:pt>
                <c:pt idx="192">
                  <c:v>1.2208974907102681</c:v>
                </c:pt>
                <c:pt idx="193">
                  <c:v>1.3129479222632661</c:v>
                </c:pt>
                <c:pt idx="194">
                  <c:v>1.4006483270480692</c:v>
                </c:pt>
                <c:pt idx="195">
                  <c:v>1.4831224316099738</c:v>
                </c:pt>
                <c:pt idx="196">
                  <c:v>1.5595461819585084</c:v>
                </c:pt>
                <c:pt idx="197">
                  <c:v>1.629155977242521</c:v>
                </c:pt>
                <c:pt idx="198">
                  <c:v>1.691256299397478</c:v>
                </c:pt>
                <c:pt idx="199">
                  <c:v>1.7452266625320401</c:v>
                </c:pt>
                <c:pt idx="200">
                  <c:v>1.79052781261800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5-E49D-44F4-84D2-F1E534A4898C}"/>
            </c:ext>
          </c:extLst>
        </c:ser>
        <c:ser>
          <c:idx val="207"/>
          <c:order val="6"/>
          <c:val>
            <c:numRef>
              <c:f>'función 1'!$B$17:$GT$17</c:f>
              <c:numCache>
                <c:formatCode>General</c:formatCode>
                <c:ptCount val="201"/>
                <c:pt idx="0">
                  <c:v>0.82533561490967833</c:v>
                </c:pt>
                <c:pt idx="1">
                  <c:v>0.92516903155650643</c:v>
                </c:pt>
                <c:pt idx="2">
                  <c:v>1.0240049457047395</c:v>
                </c:pt>
                <c:pt idx="3">
                  <c:v>1.1208558215710178</c:v>
                </c:pt>
                <c:pt idx="4">
                  <c:v>1.2147539572183288</c:v>
                </c:pt>
                <c:pt idx="5">
                  <c:v>1.3047611535138812</c:v>
                </c:pt>
                <c:pt idx="6">
                  <c:v>1.3899780883047137</c:v>
                </c:pt>
                <c:pt idx="7">
                  <c:v>1.4695533021473692</c:v>
                </c:pt>
                <c:pt idx="8">
                  <c:v>1.5426917058092011</c:v>
                </c:pt>
                <c:pt idx="9">
                  <c:v>1.6086625245371617</c:v>
                </c:pt>
                <c:pt idx="10">
                  <c:v>1.6668065997175749</c:v>
                </c:pt>
                <c:pt idx="11">
                  <c:v>1.7165429749711136</c:v>
                </c:pt>
                <c:pt idx="12">
                  <c:v>1.7573747008769045</c:v>
                </c:pt>
                <c:pt idx="13">
                  <c:v>1.7888938003268713</c:v>
                </c:pt>
                <c:pt idx="14">
                  <c:v>1.8107853448981386</c:v>
                </c:pt>
                <c:pt idx="15">
                  <c:v>1.8228306015137328</c:v>
                </c:pt>
                <c:pt idx="16">
                  <c:v>1.8249092179511834</c:v>
                </c:pt>
                <c:pt idx="17">
                  <c:v>1.817000425362147</c:v>
                </c:pt>
                <c:pt idx="18">
                  <c:v>1.7991832457878734</c:v>
                </c:pt>
                <c:pt idx="19">
                  <c:v>1.7716357025970928</c:v>
                </c:pt>
                <c:pt idx="20">
                  <c:v>1.7346330417353601</c:v>
                </c:pt>
                <c:pt idx="21">
                  <c:v>1.688544981558552</c:v>
                </c:pt>
                <c:pt idx="22">
                  <c:v>1.6338320187292683</c:v>
                </c:pt>
                <c:pt idx="23">
                  <c:v>1.5710408270863985</c:v>
                </c:pt>
                <c:pt idx="24">
                  <c:v>1.5007987954608293</c:v>
                </c:pt>
                <c:pt idx="25">
                  <c:v>1.4238077590136349</c:v>
                </c:pt>
                <c:pt idx="26">
                  <c:v>1.3408369867311425</c:v>
                </c:pt>
                <c:pt idx="27">
                  <c:v>1.2527154951435082</c:v>
                </c:pt>
                <c:pt idx="28">
                  <c:v>1.1603237650655833</c:v>
                </c:pt>
                <c:pt idx="29">
                  <c:v>1.0645849441236608</c:v>
                </c:pt>
                <c:pt idx="30">
                  <c:v>0.96645562296954557</c:v>
                </c:pt>
                <c:pt idx="31">
                  <c:v>0.86691627734296883</c:v>
                </c:pt>
                <c:pt idx="32">
                  <c:v>0.76696147148209826</c:v>
                </c:pt>
                <c:pt idx="33">
                  <c:v>0.66758992076643009</c:v>
                </c:pt>
                <c:pt idx="34">
                  <c:v>0.5697945128828471</c:v>
                </c:pt>
                <c:pt idx="35">
                  <c:v>0.47455238722005849</c:v>
                </c:pt>
                <c:pt idx="36">
                  <c:v>0.38281517161482587</c:v>
                </c:pt>
                <c:pt idx="37">
                  <c:v>0.29549947400118493</c:v>
                </c:pt>
                <c:pt idx="38">
                  <c:v>0.21347772396695941</c:v>
                </c:pt>
                <c:pt idx="39">
                  <c:v>0.13756945572570456</c:v>
                </c:pt>
                <c:pt idx="40">
                  <c:v>6.8533119601750125E-2</c:v>
                </c:pt>
                <c:pt idx="41">
                  <c:v>7.0585038452680715E-3</c:v>
                </c:pt>
                <c:pt idx="42">
                  <c:v>-4.6240157503909862E-2</c:v>
                </c:pt>
                <c:pt idx="43">
                  <c:v>-9.0830321839776573E-2</c:v>
                </c:pt>
                <c:pt idx="44">
                  <c:v>-0.12626645897983768</c:v>
                </c:pt>
                <c:pt idx="45">
                  <c:v>-0.15219450275541868</c:v>
                </c:pt>
                <c:pt idx="46">
                  <c:v>-0.16835538872378608</c:v>
                </c:pt>
                <c:pt idx="47">
                  <c:v>-0.1745876426544225</c:v>
                </c:pt>
                <c:pt idx="48">
                  <c:v>-0.17082899392616235</c:v>
                </c:pt>
                <c:pt idx="49">
                  <c:v>-0.15711699771465415</c:v>
                </c:pt>
                <c:pt idx="50">
                  <c:v>-0.13358865975346013</c:v>
                </c:pt>
                <c:pt idx="51">
                  <c:v>-0.10047906741805412</c:v>
                </c:pt>
                <c:pt idx="52">
                  <c:v>-5.8119040810474809E-2</c:v>
                </c:pt>
                <c:pt idx="53">
                  <c:v>-6.931827314222927E-3</c:v>
                </c:pt>
                <c:pt idx="54">
                  <c:v>5.2571127353691183E-2</c:v>
                </c:pt>
                <c:pt idx="55">
                  <c:v>0.1197952893392864</c:v>
                </c:pt>
                <c:pt idx="56">
                  <c:v>0.1940689770373567</c:v>
                </c:pt>
                <c:pt idx="57">
                  <c:v>0.27465007231204075</c:v>
                </c:pt>
                <c:pt idx="58">
                  <c:v>0.36073343549592096</c:v>
                </c:pt>
                <c:pt idx="59">
                  <c:v>0.45145895007944231</c:v>
                </c:pt>
                <c:pt idx="60">
                  <c:v>0.54592011671075247</c:v>
                </c:pt>
                <c:pt idx="61">
                  <c:v>0.64317311063758242</c:v>
                </c:pt>
                <c:pt idx="62">
                  <c:v>0.74224621209218189</c:v>
                </c:pt>
                <c:pt idx="63">
                  <c:v>0.84214951539402805</c:v>
                </c:pt>
                <c:pt idx="64">
                  <c:v>0.94188481976017191</c:v>
                </c:pt>
                <c:pt idx="65">
                  <c:v>1.0404556029974938</c:v>
                </c:pt>
                <c:pt idx="66">
                  <c:v>1.0404556029974938</c:v>
                </c:pt>
                <c:pt idx="67">
                  <c:v>1.2301855355262767</c:v>
                </c:pt>
                <c:pt idx="68">
                  <c:v>1.3194489660482864</c:v>
                </c:pt>
                <c:pt idx="69">
                  <c:v>1.4037753792978784</c:v>
                </c:pt>
                <c:pt idx="70">
                  <c:v>1.4823222136284673</c:v>
                </c:pt>
                <c:pt idx="71">
                  <c:v>1.5543046550355544</c:v>
                </c:pt>
                <c:pt idx="72">
                  <c:v>1.6190034787588314</c:v>
                </c:pt>
                <c:pt idx="73">
                  <c:v>1.6757722355382427</c:v>
                </c:pt>
                <c:pt idx="74">
                  <c:v>1.7240437107213054</c:v>
                </c:pt>
                <c:pt idx="75">
                  <c:v>1.7633355916844171</c:v>
                </c:pt>
                <c:pt idx="76">
                  <c:v>1.7932552869411647</c:v>
                </c:pt>
                <c:pt idx="77">
                  <c:v>1.8135038487866786</c:v>
                </c:pt>
                <c:pt idx="78">
                  <c:v>1.8238789602842833</c:v>
                </c:pt>
                <c:pt idx="79">
                  <c:v>1.8242769567494503</c:v>
                </c:pt>
                <c:pt idx="80">
                  <c:v>1.8146938615330601</c:v>
                </c:pt>
                <c:pt idx="81">
                  <c:v>1.7952254257547646</c:v>
                </c:pt>
                <c:pt idx="82">
                  <c:v>1.7660661715894515</c:v>
                </c:pt>
                <c:pt idx="83">
                  <c:v>1.7275074486659716</c:v>
                </c:pt>
                <c:pt idx="84">
                  <c:v>1.6799345229979588</c:v>
                </c:pt>
                <c:pt idx="85">
                  <c:v>1.6238227275331685</c:v>
                </c:pt>
                <c:pt idx="86">
                  <c:v>1.5597327127837917</c:v>
                </c:pt>
                <c:pt idx="87">
                  <c:v>1.4883048449918617</c:v>
                </c:pt>
                <c:pt idx="88">
                  <c:v>1.41025280780144</c:v>
                </c:pt>
                <c:pt idx="89">
                  <c:v>1.3263564713675629</c:v>
                </c:pt>
                <c:pt idx="90">
                  <c:v>1.237454100151435</c:v>
                </c:pt>
                <c:pt idx="91">
                  <c:v>1.1444339772590304</c:v>
                </c:pt>
                <c:pt idx="92">
                  <c:v>1.048225529009926</c:v>
                </c:pt>
                <c:pt idx="93">
                  <c:v>0.94979003841674003</c:v>
                </c:pt>
                <c:pt idx="94">
                  <c:v>0.85011104036303609</c:v>
                </c:pt>
                <c:pt idx="95">
                  <c:v>0.75018449444786905</c:v>
                </c:pt>
                <c:pt idx="96">
                  <c:v>0.65100883368669871</c:v>
                </c:pt>
                <c:pt idx="97">
                  <c:v>0.55357498849873588</c:v>
                </c:pt>
                <c:pt idx="98">
                  <c:v>0.45885648565774995</c:v>
                </c:pt>
                <c:pt idx="99">
                  <c:v>0.36779972113435699</c:v>
                </c:pt>
                <c:pt idx="100">
                  <c:v>0.28131450402030855</c:v>
                </c:pt>
                <c:pt idx="101">
                  <c:v>0.20026496601679622</c:v>
                </c:pt>
                <c:pt idx="102">
                  <c:v>0.12546092731613601</c:v>
                </c:pt>
                <c:pt idx="103">
                  <c:v>5.7649805146095856E-2</c:v>
                </c:pt>
                <c:pt idx="104">
                  <c:v>-2.4908541759753877E-3</c:v>
                </c:pt>
                <c:pt idx="105">
                  <c:v>-5.4360145061991716E-2</c:v>
                </c:pt>
                <c:pt idx="106">
                  <c:v>-9.743980670312824E-2</c:v>
                </c:pt>
                <c:pt idx="107">
                  <c:v>-0.13129940136050955</c:v>
                </c:pt>
                <c:pt idx="108">
                  <c:v>-0.15560061515681323</c:v>
                </c:pt>
                <c:pt idx="109">
                  <c:v>-0.17010063839669909</c:v>
                </c:pt>
                <c:pt idx="110">
                  <c:v>-0.17465459164102515</c:v>
                </c:pt>
                <c:pt idx="111">
                  <c:v>-0.16921697329431085</c:v>
                </c:pt>
                <c:pt idx="112">
                  <c:v>-0.15384211424163907</c:v>
                </c:pt>
                <c:pt idx="113">
                  <c:v>-0.12868363499241064</c:v>
                </c:pt>
                <c:pt idx="114">
                  <c:v>-9.3992910754997383E-2</c:v>
                </c:pt>
                <c:pt idx="115">
                  <c:v>-5.011655977875018E-2</c:v>
                </c:pt>
                <c:pt idx="116">
                  <c:v>2.5070199409694682E-3</c:v>
                </c:pt>
                <c:pt idx="117">
                  <c:v>6.3352030990645014E-2</c:v>
                </c:pt>
                <c:pt idx="118">
                  <c:v>0.13181053013255595</c:v>
                </c:pt>
                <c:pt idx="119">
                  <c:v>0.20719850267264506</c:v>
                </c:pt>
                <c:pt idx="120">
                  <c:v>0.28876269690924339</c:v>
                </c:pt>
                <c:pt idx="121">
                  <c:v>0.37568815037507686</c:v>
                </c:pt>
                <c:pt idx="122">
                  <c:v>0.46710633267284962</c:v>
                </c:pt>
                <c:pt idx="123">
                  <c:v>0.56210382354387733</c:v>
                </c:pt>
                <c:pt idx="124">
                  <c:v>0.65973143946136892</c:v>
                </c:pt>
                <c:pt idx="125">
                  <c:v>0.75901371755847769</c:v>
                </c:pt>
                <c:pt idx="126">
                  <c:v>0.85895866213081506</c:v>
                </c:pt>
                <c:pt idx="127">
                  <c:v>0.9585676563296206</c:v>
                </c:pt>
                <c:pt idx="128">
                  <c:v>1.0568454400112173</c:v>
                </c:pt>
                <c:pt idx="129">
                  <c:v>1.1528100540473714</c:v>
                </c:pt>
                <c:pt idx="130">
                  <c:v>1.2455026517363192</c:v>
                </c:pt>
                <c:pt idx="131">
                  <c:v>1.3339970792820521</c:v>
                </c:pt>
                <c:pt idx="132">
                  <c:v>1.4174091296169014</c:v>
                </c:pt>
                <c:pt idx="133">
                  <c:v>1.4949053771062806</c:v>
                </c:pt>
                <c:pt idx="134">
                  <c:v>1.5657115048621271</c:v>
                </c:pt>
                <c:pt idx="135">
                  <c:v>1.6291200414612992</c:v>
                </c:pt>
                <c:pt idx="136">
                  <c:v>1.6844974297661741</c:v>
                </c:pt>
                <c:pt idx="137">
                  <c:v>1.7312903572181402</c:v>
                </c:pt>
                <c:pt idx="138">
                  <c:v>1.7690312843537832</c:v>
                </c:pt>
                <c:pt idx="139">
                  <c:v>1.7973431163046543</c:v>
                </c:pt>
                <c:pt idx="140">
                  <c:v>1.8159429706045487</c:v>
                </c:pt>
                <c:pt idx="141">
                  <c:v>1.8246450036575959</c:v>
                </c:pt>
                <c:pt idx="142">
                  <c:v>1.8233622676260399</c:v>
                </c:pt>
                <c:pt idx="143">
                  <c:v>1.8121075791842918</c:v>
                </c:pt>
                <c:pt idx="144">
                  <c:v>1.7909933914589558</c:v>
                </c:pt>
                <c:pt idx="145">
                  <c:v>1.7602306704343613</c:v>
                </c:pt>
                <c:pt idx="146">
                  <c:v>1.7201267870501824</c:v>
                </c:pt>
                <c:pt idx="147">
                  <c:v>1.6710824460526126</c:v>
                </c:pt>
                <c:pt idx="148">
                  <c:v>1.6135876822849946</c:v>
                </c:pt>
                <c:pt idx="149">
                  <c:v>1.5482169644216544</c:v>
                </c:pt>
                <c:pt idx="150">
                  <c:v>1.475623455066795</c:v>
                </c:pt>
                <c:pt idx="151">
                  <c:v>1.3965324845696669</c:v>
                </c:pt>
                <c:pt idx="152">
                  <c:v>1.3117343037634779</c:v>
                </c:pt>
                <c:pt idx="153">
                  <c:v>1.2220761880402904</c:v>
                </c:pt>
                <c:pt idx="154">
                  <c:v>1.1284539716553805</c:v>
                </c:pt>
                <c:pt idx="155">
                  <c:v>1.031803096847475</c:v>
                </c:pt>
                <c:pt idx="156">
                  <c:v>0.93308926720912244</c:v>
                </c:pt>
                <c:pt idx="157">
                  <c:v>0.83329879869561563</c:v>
                </c:pt>
                <c:pt idx="158">
                  <c:v>0.73342876468199669</c:v>
                </c:pt>
                <c:pt idx="159">
                  <c:v>0.63447703353548901</c:v>
                </c:pt>
                <c:pt idx="160">
                  <c:v>0.53743229824461303</c:v>
                </c:pt>
                <c:pt idx="161">
                  <c:v>0.44326419772566922</c:v>
                </c:pt>
                <c:pt idx="162">
                  <c:v>0.35291362851121216</c:v>
                </c:pt>
                <c:pt idx="163">
                  <c:v>0.26728334362289896</c:v>
                </c:pt>
                <c:pt idx="164">
                  <c:v>0.1872289325617309</c:v>
                </c:pt>
                <c:pt idx="165">
                  <c:v>0.11355027254055527</c:v>
                </c:pt>
                <c:pt idx="166">
                  <c:v>4.6983536375379886E-2</c:v>
                </c:pt>
                <c:pt idx="167">
                  <c:v>-1.1806163110068435E-2</c:v>
                </c:pt>
                <c:pt idx="168">
                  <c:v>-6.2231418671826244E-2</c:v>
                </c:pt>
                <c:pt idx="169">
                  <c:v>-0.10378839782469007</c:v>
                </c:pt>
                <c:pt idx="170">
                  <c:v>-0.13606187696987848</c:v>
                </c:pt>
                <c:pt idx="171">
                  <c:v>-0.15872939017196508</c:v>
                </c:pt>
                <c:pt idx="172">
                  <c:v>-0.17156445113191776</c:v>
                </c:pt>
                <c:pt idx="173">
                  <c:v>-0.17443881616333279</c:v>
                </c:pt>
                <c:pt idx="174">
                  <c:v>-0.16732376556095485</c:v>
                </c:pt>
                <c:pt idx="175">
                  <c:v>-0.15029039055847926</c:v>
                </c:pt>
                <c:pt idx="176">
                  <c:v>-0.12350888300844565</c:v>
                </c:pt>
                <c:pt idx="177">
                  <c:v>-0.12350888300844565</c:v>
                </c:pt>
                <c:pt idx="178">
                  <c:v>-4.1866564575902987E-2</c:v>
                </c:pt>
                <c:pt idx="179">
                  <c:v>1.2178503248189809E-2</c:v>
                </c:pt>
                <c:pt idx="180">
                  <c:v>7.4348368138002274E-2</c:v>
                </c:pt>
                <c:pt idx="181">
                  <c:v>0.14402184935417839</c:v>
                </c:pt>
                <c:pt idx="182">
                  <c:v>0.22050279250339422</c:v>
                </c:pt>
                <c:pt idx="183">
                  <c:v>0.30302702528294678</c:v>
                </c:pt>
                <c:pt idx="184">
                  <c:v>0.39076999283778158</c:v>
                </c:pt>
                <c:pt idx="185">
                  <c:v>0.4828549964400658</c:v>
                </c:pt>
                <c:pt idx="186">
                  <c:v>0.5783619531730575</c:v>
                </c:pt>
                <c:pt idx="187">
                  <c:v>0.67633658909547956</c:v>
                </c:pt>
                <c:pt idx="188">
                  <c:v>0.77579997403131096</c:v>
                </c:pt>
                <c:pt idx="189">
                  <c:v>0.87575830271648958</c:v>
                </c:pt>
                <c:pt idx="190">
                  <c:v>0.9752128245726307</c:v>
                </c:pt>
                <c:pt idx="191">
                  <c:v>1.0731698228926381</c:v>
                </c:pt>
                <c:pt idx="192">
                  <c:v>1.1686505437295738</c:v>
                </c:pt>
                <c:pt idx="193">
                  <c:v>1.2607009752825715</c:v>
                </c:pt>
                <c:pt idx="194">
                  <c:v>1.3484013800673749</c:v>
                </c:pt>
                <c:pt idx="195">
                  <c:v>1.4308754846292793</c:v>
                </c:pt>
                <c:pt idx="196">
                  <c:v>1.5072992349778138</c:v>
                </c:pt>
                <c:pt idx="197">
                  <c:v>1.5769090302618265</c:v>
                </c:pt>
                <c:pt idx="198">
                  <c:v>1.6390093524167837</c:v>
                </c:pt>
                <c:pt idx="199">
                  <c:v>1.6929797155513455</c:v>
                </c:pt>
                <c:pt idx="200">
                  <c:v>1.738280865637305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E49D-44F4-84D2-F1E534A4898C}"/>
            </c:ext>
          </c:extLst>
        </c:ser>
        <c:ser>
          <c:idx val="208"/>
          <c:order val="7"/>
          <c:val>
            <c:numRef>
              <c:f>'función 1'!$B$18:$GT$18</c:f>
              <c:numCache>
                <c:formatCode>General</c:formatCode>
                <c:ptCount val="201"/>
                <c:pt idx="0">
                  <c:v>0.7648421872844885</c:v>
                </c:pt>
                <c:pt idx="1">
                  <c:v>0.86467560393131659</c:v>
                </c:pt>
                <c:pt idx="2">
                  <c:v>0.96351151807954971</c:v>
                </c:pt>
                <c:pt idx="3">
                  <c:v>1.060362393945828</c:v>
                </c:pt>
                <c:pt idx="4">
                  <c:v>1.154260529593139</c:v>
                </c:pt>
                <c:pt idx="5">
                  <c:v>1.2442677258886916</c:v>
                </c:pt>
                <c:pt idx="6">
                  <c:v>1.3294846606795239</c:v>
                </c:pt>
                <c:pt idx="7">
                  <c:v>1.4090598745221796</c:v>
                </c:pt>
                <c:pt idx="8">
                  <c:v>1.4821982781840113</c:v>
                </c:pt>
                <c:pt idx="9">
                  <c:v>1.5481690969119719</c:v>
                </c:pt>
                <c:pt idx="10">
                  <c:v>1.6063131720923849</c:v>
                </c:pt>
                <c:pt idx="11">
                  <c:v>1.656049547345924</c:v>
                </c:pt>
                <c:pt idx="12">
                  <c:v>1.6968812732517149</c:v>
                </c:pt>
                <c:pt idx="13">
                  <c:v>1.7284003727016815</c:v>
                </c:pt>
                <c:pt idx="14">
                  <c:v>1.7502919172729485</c:v>
                </c:pt>
                <c:pt idx="15">
                  <c:v>1.7623371738885429</c:v>
                </c:pt>
                <c:pt idx="16">
                  <c:v>1.7644157903259936</c:v>
                </c:pt>
                <c:pt idx="17">
                  <c:v>1.756506997736957</c:v>
                </c:pt>
                <c:pt idx="18">
                  <c:v>1.7386898181626838</c:v>
                </c:pt>
                <c:pt idx="19">
                  <c:v>1.711142274971903</c:v>
                </c:pt>
                <c:pt idx="20">
                  <c:v>1.6741396141101701</c:v>
                </c:pt>
                <c:pt idx="21">
                  <c:v>1.6280515539333622</c:v>
                </c:pt>
                <c:pt idx="22">
                  <c:v>1.5733385911040787</c:v>
                </c:pt>
                <c:pt idx="23">
                  <c:v>1.5105473994612089</c:v>
                </c:pt>
                <c:pt idx="24">
                  <c:v>1.4403053678356394</c:v>
                </c:pt>
                <c:pt idx="25">
                  <c:v>1.363314331388445</c:v>
                </c:pt>
                <c:pt idx="26">
                  <c:v>1.2803435591059527</c:v>
                </c:pt>
                <c:pt idx="27">
                  <c:v>1.1922220675183182</c:v>
                </c:pt>
                <c:pt idx="28">
                  <c:v>1.0998303374403937</c:v>
                </c:pt>
                <c:pt idx="29">
                  <c:v>1.0040915164984709</c:v>
                </c:pt>
                <c:pt idx="30">
                  <c:v>0.90596219534435574</c:v>
                </c:pt>
                <c:pt idx="31">
                  <c:v>0.806422849717779</c:v>
                </c:pt>
                <c:pt idx="32">
                  <c:v>0.70646804385690842</c:v>
                </c:pt>
                <c:pt idx="33">
                  <c:v>0.60709649314124026</c:v>
                </c:pt>
                <c:pt idx="34">
                  <c:v>0.50930108525765727</c:v>
                </c:pt>
                <c:pt idx="35">
                  <c:v>0.41405895959486866</c:v>
                </c:pt>
                <c:pt idx="36">
                  <c:v>0.32232174398963603</c:v>
                </c:pt>
                <c:pt idx="37">
                  <c:v>0.23500604637599509</c:v>
                </c:pt>
                <c:pt idx="38">
                  <c:v>0.15298429634176958</c:v>
                </c:pt>
                <c:pt idx="39">
                  <c:v>7.7076028100514726E-2</c:v>
                </c:pt>
                <c:pt idx="40">
                  <c:v>8.0396919765602926E-3</c:v>
                </c:pt>
                <c:pt idx="41">
                  <c:v>-5.3434923779921761E-2</c:v>
                </c:pt>
                <c:pt idx="42">
                  <c:v>-0.1067335851290997</c:v>
                </c:pt>
                <c:pt idx="43">
                  <c:v>-0.15132374946496641</c:v>
                </c:pt>
                <c:pt idx="44">
                  <c:v>-0.18675988660502751</c:v>
                </c:pt>
                <c:pt idx="45">
                  <c:v>-0.21268793038060851</c:v>
                </c:pt>
                <c:pt idx="46">
                  <c:v>-0.22884881634897591</c:v>
                </c:pt>
                <c:pt idx="47">
                  <c:v>-0.23508107027961234</c:v>
                </c:pt>
                <c:pt idx="48">
                  <c:v>-0.23132242155135219</c:v>
                </c:pt>
                <c:pt idx="49">
                  <c:v>-0.21761042533984398</c:v>
                </c:pt>
                <c:pt idx="50">
                  <c:v>-0.19408208737864996</c:v>
                </c:pt>
                <c:pt idx="51">
                  <c:v>-0.16097249504324396</c:v>
                </c:pt>
                <c:pt idx="52">
                  <c:v>-0.11861246843566464</c:v>
                </c:pt>
                <c:pt idx="53">
                  <c:v>-6.742525493941276E-2</c:v>
                </c:pt>
                <c:pt idx="54">
                  <c:v>-7.9223002714986501E-3</c:v>
                </c:pt>
                <c:pt idx="55">
                  <c:v>5.9301861714096571E-2</c:v>
                </c:pt>
                <c:pt idx="56">
                  <c:v>0.13357554941216687</c:v>
                </c:pt>
                <c:pt idx="57">
                  <c:v>0.21415664468685092</c:v>
                </c:pt>
                <c:pt idx="58">
                  <c:v>0.30024000787073113</c:v>
                </c:pt>
                <c:pt idx="59">
                  <c:v>0.39096552245425248</c:v>
                </c:pt>
                <c:pt idx="60">
                  <c:v>0.48542668908556263</c:v>
                </c:pt>
                <c:pt idx="61">
                  <c:v>0.58267968301239259</c:v>
                </c:pt>
                <c:pt idx="62">
                  <c:v>0.68175278446699206</c:v>
                </c:pt>
                <c:pt idx="63">
                  <c:v>0.78165608776883821</c:v>
                </c:pt>
                <c:pt idx="64">
                  <c:v>0.88139139213498208</c:v>
                </c:pt>
                <c:pt idx="65">
                  <c:v>0.97996217537230401</c:v>
                </c:pt>
                <c:pt idx="66">
                  <c:v>0.97996217537230401</c:v>
                </c:pt>
                <c:pt idx="67">
                  <c:v>1.1696921079010867</c:v>
                </c:pt>
                <c:pt idx="68">
                  <c:v>1.2589555384230966</c:v>
                </c:pt>
                <c:pt idx="69">
                  <c:v>1.3432819516726886</c:v>
                </c:pt>
                <c:pt idx="70">
                  <c:v>1.4218287860032777</c:v>
                </c:pt>
                <c:pt idx="71">
                  <c:v>1.4938112274103643</c:v>
                </c:pt>
                <c:pt idx="72">
                  <c:v>1.5585100511336416</c:v>
                </c:pt>
                <c:pt idx="73">
                  <c:v>1.6152788079130529</c:v>
                </c:pt>
                <c:pt idx="74">
                  <c:v>1.6635502830961153</c:v>
                </c:pt>
                <c:pt idx="75">
                  <c:v>1.7028421640592275</c:v>
                </c:pt>
                <c:pt idx="76">
                  <c:v>1.7327618593159748</c:v>
                </c:pt>
                <c:pt idx="77">
                  <c:v>1.753010421161489</c:v>
                </c:pt>
                <c:pt idx="78">
                  <c:v>1.7633855326590935</c:v>
                </c:pt>
                <c:pt idx="79">
                  <c:v>1.7637835291242605</c:v>
                </c:pt>
                <c:pt idx="80">
                  <c:v>1.7542004339078703</c:v>
                </c:pt>
                <c:pt idx="81">
                  <c:v>1.7347319981295748</c:v>
                </c:pt>
                <c:pt idx="82">
                  <c:v>1.7055727439642616</c:v>
                </c:pt>
                <c:pt idx="83">
                  <c:v>1.6670140210407818</c:v>
                </c:pt>
                <c:pt idx="84">
                  <c:v>1.6194410953727689</c:v>
                </c:pt>
                <c:pt idx="85">
                  <c:v>1.5633292999079789</c:v>
                </c:pt>
                <c:pt idx="86">
                  <c:v>1.4992392851586018</c:v>
                </c:pt>
                <c:pt idx="87">
                  <c:v>1.4278114173666718</c:v>
                </c:pt>
                <c:pt idx="88">
                  <c:v>1.3497593801762502</c:v>
                </c:pt>
                <c:pt idx="89">
                  <c:v>1.2658630437423732</c:v>
                </c:pt>
                <c:pt idx="90">
                  <c:v>1.1769606725262451</c:v>
                </c:pt>
                <c:pt idx="91">
                  <c:v>1.0839405496338406</c:v>
                </c:pt>
                <c:pt idx="92">
                  <c:v>0.98773210138473611</c:v>
                </c:pt>
                <c:pt idx="93">
                  <c:v>0.8892966107915502</c:v>
                </c:pt>
                <c:pt idx="94">
                  <c:v>0.78961761273784625</c:v>
                </c:pt>
                <c:pt idx="95">
                  <c:v>0.68969106682267922</c:v>
                </c:pt>
                <c:pt idx="96">
                  <c:v>0.59051540606150887</c:v>
                </c:pt>
                <c:pt idx="97">
                  <c:v>0.49308156087354604</c:v>
                </c:pt>
                <c:pt idx="98">
                  <c:v>0.39836305803256011</c:v>
                </c:pt>
                <c:pt idx="99">
                  <c:v>0.30730629350916716</c:v>
                </c:pt>
                <c:pt idx="100">
                  <c:v>0.22082107639511872</c:v>
                </c:pt>
                <c:pt idx="101">
                  <c:v>0.13977153839160639</c:v>
                </c:pt>
                <c:pt idx="102">
                  <c:v>6.4967499690946173E-2</c:v>
                </c:pt>
                <c:pt idx="103">
                  <c:v>-2.8436224790939768E-3</c:v>
                </c:pt>
                <c:pt idx="104">
                  <c:v>-6.2984281801165221E-2</c:v>
                </c:pt>
                <c:pt idx="105">
                  <c:v>-0.11485357268718155</c:v>
                </c:pt>
                <c:pt idx="106">
                  <c:v>-0.15793323432831807</c:v>
                </c:pt>
                <c:pt idx="107">
                  <c:v>-0.19179282898569938</c:v>
                </c:pt>
                <c:pt idx="108">
                  <c:v>-0.21609404278200306</c:v>
                </c:pt>
                <c:pt idx="109">
                  <c:v>-0.23059406602188892</c:v>
                </c:pt>
                <c:pt idx="110">
                  <c:v>-0.23514801926621498</c:v>
                </c:pt>
                <c:pt idx="111">
                  <c:v>-0.22971040091950068</c:v>
                </c:pt>
                <c:pt idx="112">
                  <c:v>-0.2143355418668289</c:v>
                </c:pt>
                <c:pt idx="113">
                  <c:v>-0.18917706261760048</c:v>
                </c:pt>
                <c:pt idx="114">
                  <c:v>-0.15448633838018722</c:v>
                </c:pt>
                <c:pt idx="115">
                  <c:v>-0.11060998740394001</c:v>
                </c:pt>
                <c:pt idx="116">
                  <c:v>-5.7986407684220365E-2</c:v>
                </c:pt>
                <c:pt idx="117">
                  <c:v>2.8586033654551812E-3</c:v>
                </c:pt>
                <c:pt idx="118">
                  <c:v>7.1317102507366115E-2</c:v>
                </c:pt>
                <c:pt idx="119">
                  <c:v>0.14670507504745522</c:v>
                </c:pt>
                <c:pt idx="120">
                  <c:v>0.22826926928405356</c:v>
                </c:pt>
                <c:pt idx="121">
                  <c:v>0.31519472274988702</c:v>
                </c:pt>
                <c:pt idx="122">
                  <c:v>0.40661290504765979</c:v>
                </c:pt>
                <c:pt idx="123">
                  <c:v>0.5016103959186875</c:v>
                </c:pt>
                <c:pt idx="124">
                  <c:v>0.59923801183617909</c:v>
                </c:pt>
                <c:pt idx="125">
                  <c:v>0.69852028993328785</c:v>
                </c:pt>
                <c:pt idx="126">
                  <c:v>0.79846523450562523</c:v>
                </c:pt>
                <c:pt idx="127">
                  <c:v>0.89807422870443077</c:v>
                </c:pt>
                <c:pt idx="128">
                  <c:v>0.99635201238602744</c:v>
                </c:pt>
                <c:pt idx="129">
                  <c:v>1.0923166264221815</c:v>
                </c:pt>
                <c:pt idx="130">
                  <c:v>1.1850092241111294</c:v>
                </c:pt>
                <c:pt idx="131">
                  <c:v>1.2735036516568621</c:v>
                </c:pt>
                <c:pt idx="132">
                  <c:v>1.3569157019917115</c:v>
                </c:pt>
                <c:pt idx="133">
                  <c:v>1.434411949481091</c:v>
                </c:pt>
                <c:pt idx="134">
                  <c:v>1.505218077236937</c:v>
                </c:pt>
                <c:pt idx="135">
                  <c:v>1.5686266138361096</c:v>
                </c:pt>
                <c:pt idx="136">
                  <c:v>1.6240040021409843</c:v>
                </c:pt>
                <c:pt idx="137">
                  <c:v>1.6707969295929503</c:v>
                </c:pt>
                <c:pt idx="138">
                  <c:v>1.7085378567285932</c:v>
                </c:pt>
                <c:pt idx="139">
                  <c:v>1.7368496886794644</c:v>
                </c:pt>
                <c:pt idx="140">
                  <c:v>1.7554495429793588</c:v>
                </c:pt>
                <c:pt idx="141">
                  <c:v>1.7641515760324062</c:v>
                </c:pt>
                <c:pt idx="142">
                  <c:v>1.7628688400008503</c:v>
                </c:pt>
                <c:pt idx="143">
                  <c:v>1.7516141515591017</c:v>
                </c:pt>
                <c:pt idx="144">
                  <c:v>1.7304999638337659</c:v>
                </c:pt>
                <c:pt idx="145">
                  <c:v>1.6997372428091715</c:v>
                </c:pt>
                <c:pt idx="146">
                  <c:v>1.6596333594249928</c:v>
                </c:pt>
                <c:pt idx="147">
                  <c:v>1.6105890184274227</c:v>
                </c:pt>
                <c:pt idx="148">
                  <c:v>1.5530942546598048</c:v>
                </c:pt>
                <c:pt idx="149">
                  <c:v>1.4877235367964645</c:v>
                </c:pt>
                <c:pt idx="150">
                  <c:v>1.4151300274416054</c:v>
                </c:pt>
                <c:pt idx="151">
                  <c:v>1.3360390569444771</c:v>
                </c:pt>
                <c:pt idx="152">
                  <c:v>1.2512408761382883</c:v>
                </c:pt>
                <c:pt idx="153">
                  <c:v>1.1615827604151006</c:v>
                </c:pt>
                <c:pt idx="154">
                  <c:v>1.0679605440301907</c:v>
                </c:pt>
                <c:pt idx="155">
                  <c:v>0.97130966922228512</c:v>
                </c:pt>
                <c:pt idx="156">
                  <c:v>0.87259583958393261</c:v>
                </c:pt>
                <c:pt idx="157">
                  <c:v>0.7728053710704258</c:v>
                </c:pt>
                <c:pt idx="158">
                  <c:v>0.67293533705680686</c:v>
                </c:pt>
                <c:pt idx="159">
                  <c:v>0.57398360591029918</c:v>
                </c:pt>
                <c:pt idx="160">
                  <c:v>0.47693887061942319</c:v>
                </c:pt>
                <c:pt idx="161">
                  <c:v>0.38277077010047938</c:v>
                </c:pt>
                <c:pt idx="162">
                  <c:v>0.29242020088602233</c:v>
                </c:pt>
                <c:pt idx="163">
                  <c:v>0.20678991599770913</c:v>
                </c:pt>
                <c:pt idx="164">
                  <c:v>0.12673550493654107</c:v>
                </c:pt>
                <c:pt idx="165">
                  <c:v>5.3056844915365442E-2</c:v>
                </c:pt>
                <c:pt idx="166">
                  <c:v>-1.3509891249809947E-2</c:v>
                </c:pt>
                <c:pt idx="167">
                  <c:v>-7.2299590735258268E-2</c:v>
                </c:pt>
                <c:pt idx="168">
                  <c:v>-0.12272484629701608</c:v>
                </c:pt>
                <c:pt idx="169">
                  <c:v>-0.1642818254498799</c:v>
                </c:pt>
                <c:pt idx="170">
                  <c:v>-0.19655530459506831</c:v>
                </c:pt>
                <c:pt idx="171">
                  <c:v>-0.21922281779715491</c:v>
                </c:pt>
                <c:pt idx="172">
                  <c:v>-0.23205787875710759</c:v>
                </c:pt>
                <c:pt idx="173">
                  <c:v>-0.23493224378852262</c:v>
                </c:pt>
                <c:pt idx="174">
                  <c:v>-0.22781719318614468</c:v>
                </c:pt>
                <c:pt idx="175">
                  <c:v>-0.21078381818366909</c:v>
                </c:pt>
                <c:pt idx="176">
                  <c:v>-0.18400231063363548</c:v>
                </c:pt>
                <c:pt idx="177">
                  <c:v>-0.18400231063363548</c:v>
                </c:pt>
                <c:pt idx="178">
                  <c:v>-0.10235999220109282</c:v>
                </c:pt>
                <c:pt idx="179">
                  <c:v>-4.8314924377000024E-2</c:v>
                </c:pt>
                <c:pt idx="180">
                  <c:v>1.3854940512812441E-2</c:v>
                </c:pt>
                <c:pt idx="181">
                  <c:v>8.3528421728988556E-2</c:v>
                </c:pt>
                <c:pt idx="182">
                  <c:v>0.16000936487820439</c:v>
                </c:pt>
                <c:pt idx="183">
                  <c:v>0.24253359765775695</c:v>
                </c:pt>
                <c:pt idx="184">
                  <c:v>0.33027656521259174</c:v>
                </c:pt>
                <c:pt idx="185">
                  <c:v>0.42236156881487597</c:v>
                </c:pt>
                <c:pt idx="186">
                  <c:v>0.51786852554786766</c:v>
                </c:pt>
                <c:pt idx="187">
                  <c:v>0.61584316147028972</c:v>
                </c:pt>
                <c:pt idx="188">
                  <c:v>0.71530654640612112</c:v>
                </c:pt>
                <c:pt idx="189">
                  <c:v>0.81526487509129975</c:v>
                </c:pt>
                <c:pt idx="190">
                  <c:v>0.91471939694744087</c:v>
                </c:pt>
                <c:pt idx="191">
                  <c:v>1.0126763952674482</c:v>
                </c:pt>
                <c:pt idx="192">
                  <c:v>1.1081571161043839</c:v>
                </c:pt>
                <c:pt idx="193">
                  <c:v>1.2002075476573817</c:v>
                </c:pt>
                <c:pt idx="194">
                  <c:v>1.2879079524421848</c:v>
                </c:pt>
                <c:pt idx="195">
                  <c:v>1.3703820570040897</c:v>
                </c:pt>
                <c:pt idx="196">
                  <c:v>1.4468058073526242</c:v>
                </c:pt>
                <c:pt idx="197">
                  <c:v>1.5164156026366369</c:v>
                </c:pt>
                <c:pt idx="198">
                  <c:v>1.5785159247915939</c:v>
                </c:pt>
                <c:pt idx="199">
                  <c:v>1.6324862879261559</c:v>
                </c:pt>
                <c:pt idx="200">
                  <c:v>1.67778743801211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7-E49D-44F4-84D2-F1E534A4898C}"/>
            </c:ext>
          </c:extLst>
        </c:ser>
        <c:ser>
          <c:idx val="209"/>
          <c:order val="8"/>
          <c:val>
            <c:numRef>
              <c:f>'función 1'!$B$19:$GT$19</c:f>
              <c:numCache>
                <c:formatCode>General</c:formatCode>
                <c:ptCount val="201"/>
                <c:pt idx="0">
                  <c:v>0.6967067093471655</c:v>
                </c:pt>
                <c:pt idx="1">
                  <c:v>0.79654012599399371</c:v>
                </c:pt>
                <c:pt idx="2">
                  <c:v>0.89537604014222671</c:v>
                </c:pt>
                <c:pt idx="3">
                  <c:v>0.9922269160085051</c:v>
                </c:pt>
                <c:pt idx="4">
                  <c:v>1.0861250516558161</c:v>
                </c:pt>
                <c:pt idx="5">
                  <c:v>1.1761322479513685</c:v>
                </c:pt>
                <c:pt idx="6">
                  <c:v>1.261349182742201</c:v>
                </c:pt>
                <c:pt idx="7">
                  <c:v>1.3409243965848565</c:v>
                </c:pt>
                <c:pt idx="8">
                  <c:v>1.4140628002466884</c:v>
                </c:pt>
                <c:pt idx="9">
                  <c:v>1.480033618974649</c:v>
                </c:pt>
                <c:pt idx="10">
                  <c:v>1.538177694155062</c:v>
                </c:pt>
                <c:pt idx="11">
                  <c:v>1.5879140694086009</c:v>
                </c:pt>
                <c:pt idx="12">
                  <c:v>1.6287457953143918</c:v>
                </c:pt>
                <c:pt idx="13">
                  <c:v>1.6602648947643583</c:v>
                </c:pt>
                <c:pt idx="14">
                  <c:v>1.6821564393356256</c:v>
                </c:pt>
                <c:pt idx="15">
                  <c:v>1.6942016959512198</c:v>
                </c:pt>
                <c:pt idx="16">
                  <c:v>1.6962803123886707</c:v>
                </c:pt>
                <c:pt idx="17">
                  <c:v>1.6883715197996341</c:v>
                </c:pt>
                <c:pt idx="18">
                  <c:v>1.6705543402253606</c:v>
                </c:pt>
                <c:pt idx="19">
                  <c:v>1.6430067970345799</c:v>
                </c:pt>
                <c:pt idx="20">
                  <c:v>1.6060041361728472</c:v>
                </c:pt>
                <c:pt idx="21">
                  <c:v>1.5599160759960391</c:v>
                </c:pt>
                <c:pt idx="22">
                  <c:v>1.5052031131667556</c:v>
                </c:pt>
                <c:pt idx="23">
                  <c:v>1.4424119215238858</c:v>
                </c:pt>
                <c:pt idx="24">
                  <c:v>1.3721698898983163</c:v>
                </c:pt>
                <c:pt idx="25">
                  <c:v>1.2951788534511222</c:v>
                </c:pt>
                <c:pt idx="26">
                  <c:v>1.2122080811686295</c:v>
                </c:pt>
                <c:pt idx="27">
                  <c:v>1.1240865895809953</c:v>
                </c:pt>
                <c:pt idx="28">
                  <c:v>1.0316948595030706</c:v>
                </c:pt>
                <c:pt idx="29">
                  <c:v>0.93595603856114795</c:v>
                </c:pt>
                <c:pt idx="30">
                  <c:v>0.83782671740703274</c:v>
                </c:pt>
                <c:pt idx="31">
                  <c:v>0.738287371780456</c:v>
                </c:pt>
                <c:pt idx="32">
                  <c:v>0.63833256591958543</c:v>
                </c:pt>
                <c:pt idx="33">
                  <c:v>0.53896101520391726</c:v>
                </c:pt>
                <c:pt idx="34">
                  <c:v>0.44116560732033427</c:v>
                </c:pt>
                <c:pt idx="35">
                  <c:v>0.34592348165754566</c:v>
                </c:pt>
                <c:pt idx="36">
                  <c:v>0.25418626605231304</c:v>
                </c:pt>
                <c:pt idx="37">
                  <c:v>0.1668705684386721</c:v>
                </c:pt>
                <c:pt idx="38">
                  <c:v>8.484881840444658E-2</c:v>
                </c:pt>
                <c:pt idx="39">
                  <c:v>8.9405501631917295E-3</c:v>
                </c:pt>
                <c:pt idx="40">
                  <c:v>-6.0095785960762704E-2</c:v>
                </c:pt>
                <c:pt idx="41">
                  <c:v>-0.12157040171724476</c:v>
                </c:pt>
                <c:pt idx="42">
                  <c:v>-0.17486906306642269</c:v>
                </c:pt>
                <c:pt idx="43">
                  <c:v>-0.2194592274022894</c:v>
                </c:pt>
                <c:pt idx="44">
                  <c:v>-0.25489536454235051</c:v>
                </c:pt>
                <c:pt idx="45">
                  <c:v>-0.28082340831793151</c:v>
                </c:pt>
                <c:pt idx="46">
                  <c:v>-0.29698429428629891</c:v>
                </c:pt>
                <c:pt idx="47">
                  <c:v>-0.30321654821693533</c:v>
                </c:pt>
                <c:pt idx="48">
                  <c:v>-0.29945789948867518</c:v>
                </c:pt>
                <c:pt idx="49">
                  <c:v>-0.28574590327716698</c:v>
                </c:pt>
                <c:pt idx="50">
                  <c:v>-0.26221756531597296</c:v>
                </c:pt>
                <c:pt idx="51">
                  <c:v>-0.22910797298056695</c:v>
                </c:pt>
                <c:pt idx="52">
                  <c:v>-0.18674794637298764</c:v>
                </c:pt>
                <c:pt idx="53">
                  <c:v>-0.13556073287673576</c:v>
                </c:pt>
                <c:pt idx="54">
                  <c:v>-7.6057778208821647E-2</c:v>
                </c:pt>
                <c:pt idx="55">
                  <c:v>-8.8336162232264259E-3</c:v>
                </c:pt>
                <c:pt idx="56">
                  <c:v>6.5440071474843875E-2</c:v>
                </c:pt>
                <c:pt idx="57">
                  <c:v>0.14602116674952792</c:v>
                </c:pt>
                <c:pt idx="58">
                  <c:v>0.23210452993340813</c:v>
                </c:pt>
                <c:pt idx="59">
                  <c:v>0.32283004451692948</c:v>
                </c:pt>
                <c:pt idx="60">
                  <c:v>0.41729121114823964</c:v>
                </c:pt>
                <c:pt idx="61">
                  <c:v>0.51454420507506959</c:v>
                </c:pt>
                <c:pt idx="62">
                  <c:v>0.61361730652966906</c:v>
                </c:pt>
                <c:pt idx="63">
                  <c:v>0.71352060983151522</c:v>
                </c:pt>
                <c:pt idx="64">
                  <c:v>0.81325591419765919</c:v>
                </c:pt>
                <c:pt idx="65">
                  <c:v>0.91182669743498102</c:v>
                </c:pt>
                <c:pt idx="66">
                  <c:v>0.91182669743498102</c:v>
                </c:pt>
                <c:pt idx="67">
                  <c:v>1.1015566299637638</c:v>
                </c:pt>
                <c:pt idx="68">
                  <c:v>1.1908200604857737</c:v>
                </c:pt>
                <c:pt idx="69">
                  <c:v>1.2751464737353655</c:v>
                </c:pt>
                <c:pt idx="70">
                  <c:v>1.3536933080659546</c:v>
                </c:pt>
                <c:pt idx="71">
                  <c:v>1.4256757494730414</c:v>
                </c:pt>
                <c:pt idx="72">
                  <c:v>1.4903745731963185</c:v>
                </c:pt>
                <c:pt idx="73">
                  <c:v>1.54714332997573</c:v>
                </c:pt>
                <c:pt idx="74">
                  <c:v>1.5954148051587924</c:v>
                </c:pt>
                <c:pt idx="75">
                  <c:v>1.6347066861219044</c:v>
                </c:pt>
                <c:pt idx="76">
                  <c:v>1.6646263813786519</c:v>
                </c:pt>
                <c:pt idx="77">
                  <c:v>1.6848749432241659</c:v>
                </c:pt>
                <c:pt idx="78">
                  <c:v>1.6952500547217704</c:v>
                </c:pt>
                <c:pt idx="79">
                  <c:v>1.6956480511869376</c:v>
                </c:pt>
                <c:pt idx="80">
                  <c:v>1.6860649559705472</c:v>
                </c:pt>
                <c:pt idx="81">
                  <c:v>1.6665965201922517</c:v>
                </c:pt>
                <c:pt idx="82">
                  <c:v>1.6374372660269385</c:v>
                </c:pt>
                <c:pt idx="83">
                  <c:v>1.5988785431034587</c:v>
                </c:pt>
                <c:pt idx="84">
                  <c:v>1.551305617435446</c:v>
                </c:pt>
                <c:pt idx="85">
                  <c:v>1.4951938219706558</c:v>
                </c:pt>
                <c:pt idx="86">
                  <c:v>1.4311038072212789</c:v>
                </c:pt>
                <c:pt idx="87">
                  <c:v>1.3596759394293487</c:v>
                </c:pt>
                <c:pt idx="88">
                  <c:v>1.2816239022389273</c:v>
                </c:pt>
                <c:pt idx="89">
                  <c:v>1.1977275658050501</c:v>
                </c:pt>
                <c:pt idx="90">
                  <c:v>1.108825194588922</c:v>
                </c:pt>
                <c:pt idx="91">
                  <c:v>1.0158050716965177</c:v>
                </c:pt>
                <c:pt idx="92">
                  <c:v>0.91959662344741311</c:v>
                </c:pt>
                <c:pt idx="93">
                  <c:v>0.8211611328542272</c:v>
                </c:pt>
                <c:pt idx="94">
                  <c:v>0.72148213480052326</c:v>
                </c:pt>
                <c:pt idx="95">
                  <c:v>0.62155558888535622</c:v>
                </c:pt>
                <c:pt idx="96">
                  <c:v>0.52237992812418588</c:v>
                </c:pt>
                <c:pt idx="97">
                  <c:v>0.42494608293622305</c:v>
                </c:pt>
                <c:pt idx="98">
                  <c:v>0.33022758009523712</c:v>
                </c:pt>
                <c:pt idx="99">
                  <c:v>0.23917081557184416</c:v>
                </c:pt>
                <c:pt idx="100">
                  <c:v>0.15268559845779572</c:v>
                </c:pt>
                <c:pt idx="101">
                  <c:v>7.163606045428339E-2</c:v>
                </c:pt>
                <c:pt idx="102">
                  <c:v>-3.1679782463768236E-3</c:v>
                </c:pt>
                <c:pt idx="103">
                  <c:v>-7.0979100416416974E-2</c:v>
                </c:pt>
                <c:pt idx="104">
                  <c:v>-0.13111975973848822</c:v>
                </c:pt>
                <c:pt idx="105">
                  <c:v>-0.18298905062450455</c:v>
                </c:pt>
                <c:pt idx="106">
                  <c:v>-0.22606871226564107</c:v>
                </c:pt>
                <c:pt idx="107">
                  <c:v>-0.25992830692302238</c:v>
                </c:pt>
                <c:pt idx="108">
                  <c:v>-0.28422952071932606</c:v>
                </c:pt>
                <c:pt idx="109">
                  <c:v>-0.29872954395921192</c:v>
                </c:pt>
                <c:pt idx="110">
                  <c:v>-0.30328349720353798</c:v>
                </c:pt>
                <c:pt idx="111">
                  <c:v>-0.29784587885682368</c:v>
                </c:pt>
                <c:pt idx="112">
                  <c:v>-0.2824710198041519</c:v>
                </c:pt>
                <c:pt idx="113">
                  <c:v>-0.25731254055492347</c:v>
                </c:pt>
                <c:pt idx="114">
                  <c:v>-0.22262181631751021</c:v>
                </c:pt>
                <c:pt idx="115">
                  <c:v>-0.17874546534126301</c:v>
                </c:pt>
                <c:pt idx="116">
                  <c:v>-0.12612188562154336</c:v>
                </c:pt>
                <c:pt idx="117">
                  <c:v>-6.5276874571867816E-2</c:v>
                </c:pt>
                <c:pt idx="118">
                  <c:v>3.1816245700431178E-3</c:v>
                </c:pt>
                <c:pt idx="119">
                  <c:v>7.8569597110132228E-2</c:v>
                </c:pt>
                <c:pt idx="120">
                  <c:v>0.16013379134673056</c:v>
                </c:pt>
                <c:pt idx="121">
                  <c:v>0.24705924481256403</c:v>
                </c:pt>
                <c:pt idx="122">
                  <c:v>0.33847742711033679</c:v>
                </c:pt>
                <c:pt idx="123">
                  <c:v>0.43347491798136456</c:v>
                </c:pt>
                <c:pt idx="124">
                  <c:v>0.53110253389885609</c:v>
                </c:pt>
                <c:pt idx="125">
                  <c:v>0.63038481199596486</c:v>
                </c:pt>
                <c:pt idx="126">
                  <c:v>0.73032975656830224</c:v>
                </c:pt>
                <c:pt idx="127">
                  <c:v>0.82993875076710766</c:v>
                </c:pt>
                <c:pt idx="128">
                  <c:v>0.92821653444870444</c:v>
                </c:pt>
                <c:pt idx="129">
                  <c:v>1.0241811484848586</c:v>
                </c:pt>
                <c:pt idx="130">
                  <c:v>1.1168737461738063</c:v>
                </c:pt>
                <c:pt idx="131">
                  <c:v>1.2053681737195392</c:v>
                </c:pt>
                <c:pt idx="132">
                  <c:v>1.2887802240543884</c:v>
                </c:pt>
                <c:pt idx="133">
                  <c:v>1.3662764715437679</c:v>
                </c:pt>
                <c:pt idx="134">
                  <c:v>1.4370825992996141</c:v>
                </c:pt>
                <c:pt idx="135">
                  <c:v>1.5004911358987865</c:v>
                </c:pt>
                <c:pt idx="136">
                  <c:v>1.5558685242036612</c:v>
                </c:pt>
                <c:pt idx="137">
                  <c:v>1.6026614516556275</c:v>
                </c:pt>
                <c:pt idx="138">
                  <c:v>1.6404023787912703</c:v>
                </c:pt>
                <c:pt idx="139">
                  <c:v>1.6687142107421415</c:v>
                </c:pt>
                <c:pt idx="140">
                  <c:v>1.687314065042036</c:v>
                </c:pt>
                <c:pt idx="141">
                  <c:v>1.6960160980950831</c:v>
                </c:pt>
                <c:pt idx="142">
                  <c:v>1.6947333620635272</c:v>
                </c:pt>
                <c:pt idx="143">
                  <c:v>1.6834786736217788</c:v>
                </c:pt>
                <c:pt idx="144">
                  <c:v>1.6623644858964428</c:v>
                </c:pt>
                <c:pt idx="145">
                  <c:v>1.6316017648718484</c:v>
                </c:pt>
                <c:pt idx="146">
                  <c:v>1.5914978814876697</c:v>
                </c:pt>
                <c:pt idx="147">
                  <c:v>1.5424535404900999</c:v>
                </c:pt>
                <c:pt idx="148">
                  <c:v>1.4849587767224817</c:v>
                </c:pt>
                <c:pt idx="149">
                  <c:v>1.4195880588591416</c:v>
                </c:pt>
                <c:pt idx="150">
                  <c:v>1.3469945495042823</c:v>
                </c:pt>
                <c:pt idx="151">
                  <c:v>1.2679035790071542</c:v>
                </c:pt>
                <c:pt idx="152">
                  <c:v>1.1831053982009652</c:v>
                </c:pt>
                <c:pt idx="153">
                  <c:v>1.0934472824777774</c:v>
                </c:pt>
                <c:pt idx="154">
                  <c:v>0.99982506609286781</c:v>
                </c:pt>
                <c:pt idx="155">
                  <c:v>0.90317419128496212</c:v>
                </c:pt>
                <c:pt idx="156">
                  <c:v>0.8044603616466095</c:v>
                </c:pt>
                <c:pt idx="157">
                  <c:v>0.7046698931331028</c:v>
                </c:pt>
                <c:pt idx="158">
                  <c:v>0.60479985911948386</c:v>
                </c:pt>
                <c:pt idx="159">
                  <c:v>0.50584812797297607</c:v>
                </c:pt>
                <c:pt idx="160">
                  <c:v>0.4088033926821002</c:v>
                </c:pt>
                <c:pt idx="161">
                  <c:v>0.31463529216315639</c:v>
                </c:pt>
                <c:pt idx="162">
                  <c:v>0.22428472294869933</c:v>
                </c:pt>
         